
<file path=[Content_Types].xml><?xml version="1.0" encoding="utf-8"?>
<Types xmlns="http://schemas.openxmlformats.org/package/2006/content-types">
  <Override PartName="/xl/externalLinks/externalLink7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96.xml" ContentType="application/vnd.openxmlformats-officedocument.spreadsheetml.externalLink+xml"/>
  <Override PartName="/xl/styles.xml" ContentType="application/vnd.openxmlformats-officedocument.spreadsheetml.styles+xml"/>
  <Override PartName="/xl/externalLinks/externalLink27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92.xml" ContentType="application/vnd.openxmlformats-officedocument.spreadsheetml.externalLink+xml"/>
  <Default Extension="xml" ContentType="application/xml"/>
  <Override PartName="/xl/externalLinks/externalLink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101.xml" ContentType="application/vnd.openxmlformats-officedocument.spreadsheetml.externalLink+xml"/>
  <Override PartName="/xl/worksheets/sheet3.xml" ContentType="application/vnd.openxmlformats-officedocument.spreadsheetml.worksheet+xml"/>
  <Override PartName="/xl/externalLinks/externalLink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70.xml" ContentType="application/vnd.openxmlformats-officedocument.spreadsheetml.externalLink+xml"/>
  <Override PartName="/xl/comments2.xml" ContentType="application/vnd.openxmlformats-officedocument.spreadsheetml.comment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xl/externalLinks/externalLink99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97.xml" ContentType="application/vnd.openxmlformats-officedocument.spreadsheetml.externalLink+xml"/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93.xml" ContentType="application/vnd.openxmlformats-officedocument.spreadsheetml.externalLink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externalLinks/externalLink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91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40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externalLinks/externalLink89.xml" ContentType="application/vnd.openxmlformats-officedocument.spreadsheetml.externalLink+xml"/>
  <Override PartName="/docProps/core.xml" ContentType="application/vnd.openxmlformats-package.core-properties+xml"/>
  <Override PartName="/xl/externalLinks/externalLink69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94.xml" ContentType="application/vnd.openxmlformats-officedocument.spreadsheetml.externalLink+xml"/>
  <Override PartName="/xl/theme/theme1.xml" ContentType="application/vnd.openxmlformats-officedocument.theme+xml"/>
  <Override PartName="/xl/externalLinks/externalLink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83.xml" ContentType="application/vnd.openxmlformats-officedocument.spreadsheetml.externalLink+xml"/>
  <Default Extension="rels" ContentType="application/vnd.openxmlformats-package.relationships+xml"/>
  <Override PartName="/xl/worksheets/sheet5.xml" ContentType="application/vnd.openxmlformats-officedocument.spreadsheetml.worksheet+xml"/>
  <Override PartName="/xl/externalLinks/externalLink25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90.xml" ContentType="application/vnd.openxmlformats-officedocument.spreadsheetml.externalLink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-120" yWindow="-120" windowWidth="20730" windowHeight="11160" activeTab="1"/>
  </bookViews>
  <sheets>
    <sheet name="ОПУ" sheetId="2" r:id="rId1"/>
    <sheet name="Баланс" sheetId="1" r:id="rId2"/>
    <sheet name="ОИК" sheetId="4" r:id="rId3"/>
    <sheet name="ОДДС с изм." sheetId="5" r:id="rId4"/>
    <sheet name="Лист1" sheetId="6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2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2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2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2">'[34]31'!#REF!</definedName>
    <definedName name="IncomeStatement_29">#REF!</definedName>
    <definedName name="IncomeStatement_3">#REF!</definedName>
    <definedName name="IncomeStatement_4" localSheetId="2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7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8]X-rates'!$D$9</definedName>
    <definedName name="KZT_30.06.06">'[55]X-rates'!$D$4</definedName>
    <definedName name="KZT_8M2006">'[55]X-rates'!$D$5</definedName>
    <definedName name="KZT_av">'[69]X-rates'!$N$5</definedName>
    <definedName name="KZT_beg">'[69]X-rates'!$B$6</definedName>
    <definedName name="KZT_end">'[69]X-rates'!$N$6</definedName>
    <definedName name="KzWagons">#REF!</definedName>
    <definedName name="L_Adjust">[70]Links!$H$1:$H$65536</definedName>
    <definedName name="L_AJE_Tot">[70]Links!$G$1:$G$65536</definedName>
    <definedName name="L_CY_Beg">[70]Links!$F$1:$F$65536</definedName>
    <definedName name="L_CY_End">[70]Links!$J$1:$J$65536</definedName>
    <definedName name="L_PY_End">[70]Links!$K$1:$K$65536</definedName>
    <definedName name="L_RJE_Tot">[70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1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2]Variables!$B$6</definedName>
    <definedName name="nCom">[72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2]Variables!$B$2</definedName>
    <definedName name="nivel6">[73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2]Variables!$B$5</definedName>
    <definedName name="Nombre">#REF!</definedName>
    <definedName name="nompaybk">#REF!</definedName>
    <definedName name="nomTabla">[72]Variables!$A$22</definedName>
    <definedName name="NonIC">'[74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2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5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6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7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8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79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0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1]ISvsOB!$E$9:$E$16,[81]ISvsOB!$E$18:$E$21,[81]ISvsOB!$E$23:$E$28,[81]ISvsOB!$E$30:$E$31,[81]ISvsOB!$E$33:$E$36,[81]ISvsOB!$E$38:$E$49,[81]ISvsOB!$H$9:$H$16,[81]ISvsOB!$H$18:$H$21,[81]ISvsOB!$H$23:$H$28,[81]ISvsOB!$H$30:$H$31,[81]ISvsOB!$H$33:$H$36,[81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2]Rich''s Entities'!$C$4:$FM$219</definedName>
    <definedName name="RichsEntitiesRowNumber">'[82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3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0]Lead!$K$1:$K$111</definedName>
    <definedName name="S_Adjust_GT">#REF!</definedName>
    <definedName name="S_AJE_Tot">#REF!</definedName>
    <definedName name="S_AJE_Tot_Data">[70]Lead!$J$1:$J$111</definedName>
    <definedName name="S_AJE_Tot_GT">#REF!</definedName>
    <definedName name="S_CompNum">#REF!</definedName>
    <definedName name="S_CY_Beg">#REF!</definedName>
    <definedName name="S_CY_Beg_Data">[70]Lead!$G$1:$G$111</definedName>
    <definedName name="S_CY_Beg_GT">#REF!</definedName>
    <definedName name="S_CY_End">#REF!</definedName>
    <definedName name="S_CY_End_Data">[70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0]Lead!$P$1:$P$111</definedName>
    <definedName name="S_PY_End_GT">#REF!</definedName>
    <definedName name="S_RJE_Tot">#REF!</definedName>
    <definedName name="S_RJE_Tot_Data">[70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4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7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5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6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7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8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89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0]Payroll 2004'!#REF!</definedName>
    <definedName name="TextRefCopy123">'[90]Payroll 2004'!#REF!</definedName>
    <definedName name="TextRefCopy124">'[90]Payroll 2004'!#REF!</definedName>
    <definedName name="TextRefCopy125">'[90]Payroll 2004'!#REF!</definedName>
    <definedName name="TextRefCopy126">'[90]Payroll 2004'!#REF!</definedName>
    <definedName name="TextRefCopy127">'[90]Payroll 2004'!#REF!</definedName>
    <definedName name="TextRefCopy128">'[90]Payroll 2004'!#REF!</definedName>
    <definedName name="TextRefCopy129">'[90]Payroll 2004'!#REF!</definedName>
    <definedName name="TextRefCopy13">#REF!</definedName>
    <definedName name="TextRefCopy130">'[90]Payroll 2004'!#REF!</definedName>
    <definedName name="TextRefCopy131">'[90]Payroll 2004'!#REF!</definedName>
    <definedName name="TextRefCopy132">'[90]Payroll 2004'!#REF!</definedName>
    <definedName name="TextRefCopy133">'[90]Payroll 2004'!#REF!</definedName>
    <definedName name="TextRefCopy134">'[90]Payroll 2004'!#REF!</definedName>
    <definedName name="TextRefCopy135">'[90]Payroll 2004'!#REF!</definedName>
    <definedName name="TextRefCopy136">'[90]Payroll 2004'!#REF!</definedName>
    <definedName name="TextRefCopy137">'[90]Payroll 2004'!#REF!</definedName>
    <definedName name="TextRefCopy138">'[90]Payroll 2004'!#REF!</definedName>
    <definedName name="TextRefCopy139">'[90]Payroll 2004'!#REF!</definedName>
    <definedName name="TextRefCopy14">#REF!</definedName>
    <definedName name="TextRefCopy140">'[90]Payroll 2004'!#REF!</definedName>
    <definedName name="TextRefCopy141">'[90]Payroll 2004'!#REF!</definedName>
    <definedName name="TextRefCopy142">'[90]Payroll 2004'!#REF!</definedName>
    <definedName name="TextRefCopy143">'[90]Payroll 2004'!#REF!</definedName>
    <definedName name="TextRefCopy144">'[90]Payroll 2004'!#REF!</definedName>
    <definedName name="TextRefCopy145">'[90]Payroll 2004'!#REF!</definedName>
    <definedName name="TextRefCopy146">'[90]Payroll 2004'!#REF!</definedName>
    <definedName name="TextRefCopy147">'[90]Payroll 2004'!#REF!</definedName>
    <definedName name="TextRefCopy148">'[90]Payroll 2004'!#REF!</definedName>
    <definedName name="TextRefCopy149">'[90]Payroll 2004'!#REF!</definedName>
    <definedName name="TextRefCopy15">#REF!</definedName>
    <definedName name="TextRefCopy150">'[90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1]AES Corp.'!#REF!</definedName>
    <definedName name="TextRefCopy78">'[92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3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7]X-rates'!#REF!</definedName>
    <definedName name="usd_end">'[87]X-rates'!#REF!</definedName>
    <definedName name="USD_to_EUR_av">'[87]X-rates'!$B$3</definedName>
    <definedName name="USD_to_EUR_end">'[87]X-rates'!$B$4</definedName>
    <definedName name="USD_to_EUR_open">'[87]X-rates'!$B$2</definedName>
    <definedName name="USD00">[4]PARAMETROS!#REF!</definedName>
    <definedName name="usdc01">'[94]Ex rates'!$AI$3</definedName>
    <definedName name="USDend">'[87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7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8]Inputs!$F$37</definedName>
    <definedName name="WtdAvgPr">'[24]#REF'!$A$30:$IV$30</definedName>
    <definedName name="WtdCap">'[24]#REF'!$E$176:$X$176</definedName>
    <definedName name="ww">'[77]#REF'!$P$110:$P$110</definedName>
    <definedName name="xcd" localSheetId="2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5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6]XREF!#REF!</definedName>
    <definedName name="XRefCopy13" hidden="1">#REF!</definedName>
    <definedName name="XRefCopy13Row" hidden="1">[96]XREF!#REF!</definedName>
    <definedName name="XRefCopy14" hidden="1">#REF!</definedName>
    <definedName name="XRefCopy14Row" hidden="1">[96]XREF!#REF!</definedName>
    <definedName name="XRefCopy15" hidden="1">#REF!</definedName>
    <definedName name="XRefCopy15Row" hidden="1">[96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6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6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6]XREF!#REF!</definedName>
    <definedName name="XRefCopy2Row" hidden="1">#REF!</definedName>
    <definedName name="XRefCopy3" hidden="1">#REF!</definedName>
    <definedName name="XRefCopy3Row" hidden="1">[97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6]XREF!#REF!</definedName>
    <definedName name="XRefCopy7" hidden="1">#REF!</definedName>
    <definedName name="XRefCopy7Row" hidden="1">[96]XREF!#REF!</definedName>
    <definedName name="XRefCopy8" hidden="1">#REF!</definedName>
    <definedName name="XRefCopy8Row" hidden="1">[96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7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8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1C03E4A5_0E99_11D5_896C_00008646D7BA_.wvu.Rows" hidden="1">[99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0]requerimiento!#REF!</definedName>
    <definedName name="а1">[101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25725"/>
</workbook>
</file>

<file path=xl/calcChain.xml><?xml version="1.0" encoding="utf-8"?>
<calcChain xmlns="http://schemas.openxmlformats.org/spreadsheetml/2006/main">
  <c r="D63" i="1"/>
  <c r="D52"/>
  <c r="D22"/>
  <c r="C22"/>
  <c r="D22" i="2"/>
  <c r="D57" i="5"/>
  <c r="C57"/>
  <c r="D51"/>
  <c r="C51"/>
  <c r="D23"/>
  <c r="C23"/>
  <c r="C63" i="1" l="1"/>
  <c r="C52"/>
  <c r="D9" i="2"/>
  <c r="D16" s="1"/>
  <c r="D20" s="1"/>
  <c r="D24" s="1"/>
  <c r="D26" s="1"/>
  <c r="D33" i="5"/>
  <c r="D37" s="1"/>
  <c r="D23" i="4"/>
  <c r="E23" s="1"/>
  <c r="E21"/>
  <c r="E18"/>
  <c r="E19"/>
  <c r="E8"/>
  <c r="D14"/>
  <c r="D16" s="1"/>
  <c r="E12"/>
  <c r="E10"/>
  <c r="E14" s="1"/>
  <c r="C44" i="1"/>
  <c r="C68" s="1"/>
  <c r="C37"/>
  <c r="D44"/>
  <c r="D68" s="1"/>
  <c r="D37"/>
  <c r="C9" i="2"/>
  <c r="C16" s="1"/>
  <c r="E25" i="4" l="1"/>
  <c r="E16"/>
  <c r="D38" i="1"/>
  <c r="D64"/>
  <c r="D65" s="1"/>
  <c r="D61" i="5"/>
  <c r="C33"/>
  <c r="C37" s="1"/>
  <c r="C58" s="1"/>
  <c r="D25" i="4"/>
  <c r="C64" i="1"/>
  <c r="C65" s="1"/>
  <c r="C20" i="2"/>
  <c r="C22" s="1"/>
  <c r="C24" s="1"/>
  <c r="C26" s="1"/>
  <c r="C38" i="1"/>
  <c r="C70" l="1"/>
</calcChain>
</file>

<file path=xl/comments1.xml><?xml version="1.0" encoding="utf-8"?>
<comments xmlns="http://schemas.openxmlformats.org/spreadsheetml/2006/main">
  <authors>
    <author>Пользователь Windows</author>
  </authors>
  <commentList>
    <comment ref="C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</t>
        </r>
      </text>
    </comment>
    <comment ref="D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</t>
        </r>
      </text>
    </comment>
    <comment ref="C8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1</t>
        </r>
      </text>
    </comment>
    <comment ref="D8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1</t>
        </r>
      </text>
    </comment>
    <comment ref="C10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3</t>
        </r>
      </text>
    </comment>
    <comment ref="D10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3</t>
        </r>
      </text>
    </comment>
    <comment ref="C11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4
</t>
        </r>
      </text>
    </comment>
    <comment ref="D11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4
</t>
        </r>
      </text>
    </comment>
    <comment ref="C1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21</t>
        </r>
      </text>
    </comment>
    <comment ref="D1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21</t>
        </r>
      </text>
    </comment>
    <comment ref="C18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22</t>
        </r>
      </text>
    </comment>
    <comment ref="D18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22</t>
        </r>
      </text>
    </comment>
    <comment ref="C19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6250-7430</t>
        </r>
      </text>
    </comment>
    <comment ref="D19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6250-7430</t>
        </r>
      </text>
    </comment>
    <comment ref="C20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0</t>
        </r>
      </text>
    </comment>
    <comment ref="D20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0</t>
        </r>
      </text>
    </comment>
    <comment ref="C21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1</t>
        </r>
      </text>
    </comment>
    <comment ref="D21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1</t>
        </r>
      </text>
    </comment>
  </commentList>
</comments>
</file>

<file path=xl/comments2.xml><?xml version="1.0" encoding="utf-8"?>
<comments xmlns="http://schemas.openxmlformats.org/spreadsheetml/2006/main">
  <authors>
    <author>Пользователь Windows</author>
  </authors>
  <commentList>
    <comment ref="C30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3130 конец - начало</t>
        </r>
      </text>
    </comment>
    <comment ref="D30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3130 конец - начало</t>
        </r>
      </text>
    </comment>
    <comment ref="C34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сч 1150 - 1000</t>
        </r>
      </text>
    </comment>
    <comment ref="D34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сч 1150 - 1000</t>
        </r>
      </text>
    </comment>
    <comment ref="C35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- 3110</t>
        </r>
      </text>
    </comment>
    <comment ref="D35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- 3110</t>
        </r>
      </text>
    </comment>
    <comment ref="C36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3050</t>
        </r>
      </text>
    </comment>
    <comment ref="D36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3110</t>
        </r>
      </text>
    </comment>
    <comment ref="C50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253 - 1000</t>
        </r>
      </text>
    </comment>
    <comment ref="D50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253 - 1000</t>
        </r>
      </text>
    </comment>
    <comment ref="C54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-3010</t>
        </r>
      </text>
    </comment>
    <comment ref="D54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-3010</t>
        </r>
      </text>
    </comment>
    <comment ref="C56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30400 дт1030-кд1030</t>
        </r>
      </text>
    </comment>
    <comment ref="D56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30400 дт1030-кд1030</t>
        </r>
      </text>
    </comment>
    <comment ref="C59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6250-7430</t>
        </r>
      </text>
    </comment>
    <comment ref="D59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6250-7430</t>
        </r>
      </text>
    </comment>
  </commentList>
</comments>
</file>

<file path=xl/sharedStrings.xml><?xml version="1.0" encoding="utf-8"?>
<sst xmlns="http://schemas.openxmlformats.org/spreadsheetml/2006/main" count="189" uniqueCount="148">
  <si>
    <t>Дополнительно оплаченный капитал</t>
  </si>
  <si>
    <t>В тысячах тенге</t>
  </si>
  <si>
    <t xml:space="preserve">Активы </t>
  </si>
  <si>
    <t>Долгосрочные активы</t>
  </si>
  <si>
    <t>Нематериальные активы</t>
  </si>
  <si>
    <t>Денежные средства, ограниченные в использовании</t>
  </si>
  <si>
    <t>Текущие активы</t>
  </si>
  <si>
    <t>Товарно-материальные запасы</t>
  </si>
  <si>
    <t>Денежные средства и их эквиваленты</t>
  </si>
  <si>
    <t>ВСЕГО АКТИВОВ</t>
  </si>
  <si>
    <t>Капитал</t>
  </si>
  <si>
    <t>Выпущенные акции</t>
  </si>
  <si>
    <t>Итого капитал</t>
  </si>
  <si>
    <t>Долгосрочные обязательства</t>
  </si>
  <si>
    <t>Текущие обязательства</t>
  </si>
  <si>
    <t>Корпоративный подоходный налог к оплате</t>
  </si>
  <si>
    <t>Кредиторская задолженность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Административные расходы</t>
  </si>
  <si>
    <t>Амортизация дисконта</t>
  </si>
  <si>
    <t>Курсовая разница, нетто</t>
  </si>
  <si>
    <t>Денежные потоки от операционной деятельности:</t>
  </si>
  <si>
    <t>Корректировки на:</t>
  </si>
  <si>
    <t>Доход от финансирования</t>
  </si>
  <si>
    <t>Затраты по финансированию</t>
  </si>
  <si>
    <t>Резерв по сомнительной дебиторской задолженности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авансах выданных и прочих текущих активах</t>
  </si>
  <si>
    <t>Изменения в авансах полученных</t>
  </si>
  <si>
    <t>(Использование) / поступление денежных средств в / от операционной деятельности</t>
  </si>
  <si>
    <t>Подоходный налог уплаченный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Денежные потоки от финансовой деятельности:</t>
  </si>
  <si>
    <t>Выплата полученного процентного займа</t>
  </si>
  <si>
    <t>Чистое изменение в денежных средствах и их эквивалентах</t>
  </si>
  <si>
    <t>Реорганизация под общим контролем</t>
  </si>
  <si>
    <t>Итого совокупный убыток за год</t>
  </si>
  <si>
    <t>Прим.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 Чистое использование денежных средств в финансовой деятельности</t>
  </si>
  <si>
    <t>Выручка</t>
  </si>
  <si>
    <t>Базовая прибыль / (убыток) на акцию (в тенге)</t>
  </si>
  <si>
    <t>Проценты полученные по займам выданным</t>
  </si>
  <si>
    <t>Процентый заем полученный</t>
  </si>
  <si>
    <t>Денежные средства и их эквиваленты на отчетную дату</t>
  </si>
  <si>
    <t>АО "Каражыра"</t>
  </si>
  <si>
    <t>ПРОМЕЖУТОЧНЫЙ ОТЧЕТ О СОВОКУПНОМ ДОХОДЕ</t>
  </si>
  <si>
    <t>Себестоимость</t>
  </si>
  <si>
    <t>Валовая прибыль (убыток)</t>
  </si>
  <si>
    <t>Расходы по реализации</t>
  </si>
  <si>
    <t>Операционная прибыль (убыток)</t>
  </si>
  <si>
    <t>Прибыль (убыток) до налогообложения</t>
  </si>
  <si>
    <t>Чистая прибыль (убыток)</t>
  </si>
  <si>
    <t>Прочая совокупная прибыль (убыток)</t>
  </si>
  <si>
    <t>Итого совокупная прибыль (убыток), за вычетом подоходного налога</t>
  </si>
  <si>
    <t>ПРОМЕЖУТОЧНЫЙ ОТЧЕТ О ФИНАНСОВОМ ПОЛОЖЕНИИ</t>
  </si>
  <si>
    <t>Основные средства</t>
  </si>
  <si>
    <t>Незавершенное строительство</t>
  </si>
  <si>
    <t>Инвестиционное имущество</t>
  </si>
  <si>
    <t>Прочие долгосрочные активы</t>
  </si>
  <si>
    <t>Финансовые активы, удерживаемые до погашения</t>
  </si>
  <si>
    <t>Дебиторская задолженность</t>
  </si>
  <si>
    <t>Переплата по КПН</t>
  </si>
  <si>
    <t>Нераспределенная прибыль</t>
  </si>
  <si>
    <t>Отложенные налоговые обязательства</t>
  </si>
  <si>
    <t>Прочие финансовые обязательства</t>
  </si>
  <si>
    <t>ПРОМЕЖУТОЧНЫЙ ОТЧЕТ О ДВИЖЕНИИ ДЕНЕЖНЫХ СРЕДСТВ</t>
  </si>
  <si>
    <t>Прибыль / (убыток) до подоходного налога</t>
  </si>
  <si>
    <t>Износ и амортизация</t>
  </si>
  <si>
    <t>Изменения в торговой дебиторской задолженности</t>
  </si>
  <si>
    <t>Изменения в прочих текущих обязательств</t>
  </si>
  <si>
    <t>Проценты полученные</t>
  </si>
  <si>
    <t>Приобретение основных средств</t>
  </si>
  <si>
    <t>Поступления от реализации основных средств</t>
  </si>
  <si>
    <t>Банковские вклады, нетто</t>
  </si>
  <si>
    <t>Дивиденды выплаченные</t>
  </si>
  <si>
    <t>ПРОМЕЖУТОЧНЫЙ ОТЧЕТ ОБ ИЗМЕНЕНИЯХ В КАПИТАЛЕ</t>
  </si>
  <si>
    <t>ИТОГО</t>
  </si>
  <si>
    <t>Дивиденды объявленные</t>
  </si>
  <si>
    <t>Выпуск собственных доле-вых инструментов (акций)</t>
  </si>
  <si>
    <t>Реализация прочих финансовых апктивов</t>
  </si>
  <si>
    <t>Выплаченные  проценты</t>
  </si>
  <si>
    <t>Прочие поступления</t>
  </si>
  <si>
    <t>Вознагражния работникам</t>
  </si>
  <si>
    <t>Производные финансовые  инструменты</t>
  </si>
  <si>
    <t>Изменения в учетной политике МСФО 9 и 15</t>
  </si>
  <si>
    <t>Доход от выбытия активов</t>
  </si>
  <si>
    <t>Прочие доходы</t>
  </si>
  <si>
    <t>Прочие расходы</t>
  </si>
  <si>
    <t>Краснянская Л.Н.</t>
  </si>
  <si>
    <t>Нагатаев М.С.</t>
  </si>
  <si>
    <t>Горнорудные активы</t>
  </si>
  <si>
    <t>Расходы будущих периодов</t>
  </si>
  <si>
    <t>Прочие финансовые активы, ограниченные в использовании</t>
  </si>
  <si>
    <t>Переплата по НДС</t>
  </si>
  <si>
    <t>Задолженность сотрудников</t>
  </si>
  <si>
    <t xml:space="preserve">Авансы выданные </t>
  </si>
  <si>
    <t>Прочие оборотные активы</t>
  </si>
  <si>
    <t>Займы выданные</t>
  </si>
  <si>
    <t>Обязательство по ликвидации активов</t>
  </si>
  <si>
    <t>Обязательства по вознаграждениям работникам</t>
  </si>
  <si>
    <r>
      <t xml:space="preserve">    </t>
    </r>
    <r>
      <rPr>
        <sz val="10"/>
        <color rgb="FF000000"/>
        <rFont val="Arial Narrow"/>
        <family val="2"/>
        <charset val="204"/>
      </rPr>
      <t>Обязательства по договору</t>
    </r>
  </si>
  <si>
    <t>Задолженность перед сотрудниками</t>
  </si>
  <si>
    <t>Прочие краткосрочные обязательства</t>
  </si>
  <si>
    <t>На 1 января 2021 года</t>
  </si>
  <si>
    <t>Итого совокупный доход/убыток за год</t>
  </si>
  <si>
    <t>Прибыль от выбытия активов</t>
  </si>
  <si>
    <t>Прочие неденежные операции</t>
  </si>
  <si>
    <t>Изменение прочих краткосрочных активах</t>
  </si>
  <si>
    <t>Изменения в торговой и прочей кредиторской задолженности</t>
  </si>
  <si>
    <t>Изменение в налогах и уплате помимо подоходного налога</t>
  </si>
  <si>
    <t>Изменения в предоплате налогов</t>
  </si>
  <si>
    <t>Начисление/Восстановление оценочного резерва под ожидаемые кредитные убытки</t>
  </si>
  <si>
    <t>Займы полученные</t>
  </si>
  <si>
    <t>Задолженность по облигациям</t>
  </si>
  <si>
    <t>Резерв по устаревшим и неликвидным запасам</t>
  </si>
  <si>
    <t>Изменения в расходах будущих периодов</t>
  </si>
  <si>
    <t xml:space="preserve">Резерв ОКУ </t>
  </si>
  <si>
    <t>Изменения в обязательствах по вознаграждению работников</t>
  </si>
  <si>
    <t>Поступления от приобретения компании</t>
  </si>
  <si>
    <t>Займы выданные связанным сторонам</t>
  </si>
  <si>
    <t>Погашение займов выданных связанным сторонам</t>
  </si>
  <si>
    <t>Займы, выданные сотрудникам</t>
  </si>
  <si>
    <t>Погашение займа, выданного сотрудникам</t>
  </si>
  <si>
    <t xml:space="preserve">    Поступления от выпуска облигаций</t>
  </si>
  <si>
    <t>За 1 квартал , закончивщийся 31 марта  2022 года</t>
  </si>
  <si>
    <t>31 марта 2022 г.</t>
  </si>
  <si>
    <t>31 марта  2021 г.</t>
  </si>
  <si>
    <t>За 1 квартал , закончивщийся 31 марта 2022 года</t>
  </si>
  <si>
    <t>Займы выданнве</t>
  </si>
  <si>
    <t>Авансы выданные</t>
  </si>
  <si>
    <t>Отложенные налоговые активы</t>
  </si>
  <si>
    <t>На 31 декабря 2021 года</t>
  </si>
  <si>
    <t>На 31 марта 2022  года</t>
  </si>
  <si>
    <t>Денежные средства и их эквиваленты на 1 января 2022 г.</t>
  </si>
  <si>
    <t>31 декабря 2021 г.</t>
  </si>
</sst>
</file>

<file path=xl/styles.xml><?xml version="1.0" encoding="utf-8"?>
<styleSheet xmlns="http://schemas.openxmlformats.org/spreadsheetml/2006/main">
  <numFmts count="198">
    <numFmt numFmtId="43" formatCode="_-* #,##0.00\ _₽_-;\-* #,##0.00\ _₽_-;_-* &quot;-&quot;??\ _₽_-;_-@_-"/>
    <numFmt numFmtId="164" formatCode="_-* #,##0_-;\-* #,##0_-;_-* &quot;-&quot;_-;_-@_-"/>
    <numFmt numFmtId="165" formatCode="_-* #,##0.00_-;\-* #,##0.00_-;_-* &quot;-&quot;??_-;_-@_-"/>
    <numFmt numFmtId="166" formatCode="#,##0&quot;р.&quot;;\-#,##0&quot;р.&quot;"/>
    <numFmt numFmtId="167" formatCode="#,##0&quot;р.&quot;;[Red]\-#,##0&quot;р.&quot;"/>
    <numFmt numFmtId="168" formatCode="#,##0.00&quot;р.&quot;;\-#,##0.00&quot;р.&quot;"/>
    <numFmt numFmtId="169" formatCode="#,##0.00&quot;р.&quot;;[Red]\-#,##0.00&quot;р.&quot;"/>
    <numFmt numFmtId="170" formatCode="_-* #,##0&quot;р.&quot;_-;\-* #,##0&quot;р.&quot;_-;_-* &quot;-&quot;&quot;р.&quot;_-;_-@_-"/>
    <numFmt numFmtId="171" formatCode="_-* #,##0_р_._-;\-* #,##0_р_._-;_-* &quot;-&quot;_р_._-;_-@_-"/>
    <numFmt numFmtId="172" formatCode="_-* #,##0.00&quot;р.&quot;_-;\-* #,##0.00&quot;р.&quot;_-;_-* &quot;-&quot;??&quot;р.&quot;_-;_-@_-"/>
    <numFmt numFmtId="173" formatCode="_-* #,##0.00_р_._-;\-* #,##0.00_р_._-;_-* &quot;-&quot;??_р_._-;_-@_-"/>
    <numFmt numFmtId="174" formatCode="_(* #,##0_);_(* \(#,##0\);_(* &quot;-&quot;_);_(@_)"/>
    <numFmt numFmtId="175" formatCode="[$-409]d\-mmm\-yy;@"/>
    <numFmt numFmtId="176" formatCode="_(* #,##0_);_(* \(#,##0\);_(* \-_);_(@_)"/>
    <numFmt numFmtId="177" formatCode="[$$-409]#,##0_ ;[Red]\-[$$-409]#,##0\ "/>
    <numFmt numFmtId="178" formatCode="_ * #,##0_ ;_ * \-#,##0_ ;_ * &quot;-&quot;_ ;_ @_ "/>
    <numFmt numFmtId="179" formatCode="_-* #,##0\ _?_._-;\-* #,##0\ _?_._-;_-* &quot;-&quot;\ _?_._-;_-@_-"/>
    <numFmt numFmtId="180" formatCode="#"/>
    <numFmt numFmtId="181" formatCode="_-* #,##0.00\ _?_._-;\-* #,##0.00\ _?_._-;_-* &quot;-&quot;??\ _?_._-;_-@_-"/>
    <numFmt numFmtId="182" formatCode="0.000000"/>
    <numFmt numFmtId="183" formatCode="&quot;$&quot;#,##0.0_);[Red]\(&quot;$&quot;#,##0.0\)"/>
    <numFmt numFmtId="184" formatCode="&quot;р.&quot;#,##0.0_);[Red]\(&quot;р.&quot;#,##0.0\)"/>
    <numFmt numFmtId="185" formatCode="&quot;$&quot;\ \ #,##0_);[Red]\(&quot;$&quot;\ \ #,##0\)"/>
    <numFmt numFmtId="186" formatCode="&quot;р.&quot;\ \ #,##0_);[Red]\(&quot;р.&quot;\ \ #,##0\)"/>
    <numFmt numFmtId="187" formatCode="#,##0_);[Red]\(#,##0\);\-"/>
    <numFmt numFmtId="188" formatCode="#,##0.00000___;"/>
    <numFmt numFmtId="189" formatCode="&quot;$&quot;#,##0_);[Red]\(&quot;$&quot;#,##0\)"/>
    <numFmt numFmtId="190" formatCode="&quot;$&quot;#,##0.00;\-&quot;$&quot;#,##0.00"/>
    <numFmt numFmtId="191" formatCode="&quot;р.&quot;#,##0.00;\-&quot;р.&quot;#,##0.00"/>
    <numFmt numFmtId="192" formatCode="0.0_%;\(0.0\)%;\ \-\ \ \ "/>
    <numFmt numFmtId="193" formatCode="#,###.000000_);\(#,##0.000000\);\ \-\ _ "/>
    <numFmt numFmtId="194" formatCode="&quot;$&quot;\ \ #,##0.0_);[Red]\(&quot;$&quot;\ \ #,##0.0\)"/>
    <numFmt numFmtId="195" formatCode="&quot;р.&quot;\ \ #,##0.0_);[Red]\(&quot;р.&quot;\ \ #,##0.0\)"/>
    <numFmt numFmtId="196" formatCode="&quot;$&quot;\ \ #,##0.00_);[Red]\(&quot;$&quot;\ \ #,##0.00\)"/>
    <numFmt numFmtId="197" formatCode="&quot;р.&quot;\ \ #,##0.00_);[Red]\(&quot;р.&quot;\ \ #,##0.00\)"/>
    <numFmt numFmtId="198" formatCode="#,##0_);\(#,##0\);_ \-\ \ "/>
    <numFmt numFmtId="199" formatCode="&quot;$&quot;#,##0;[Red]\-&quot;$&quot;#,##0"/>
    <numFmt numFmtId="200" formatCode="&quot;р.&quot;#,##0;[Red]\-&quot;р.&quot;#,##0"/>
    <numFmt numFmtId="201" formatCode="&quot;$&quot;#,##0.00_);[Red]\(&quot;$&quot;#,##0.00\)"/>
    <numFmt numFmtId="202" formatCode="&quot;$&quot;#,##0.00;[Red]\-&quot;$&quot;#,##0.00"/>
    <numFmt numFmtId="203" formatCode="&quot;р.&quot;#,##0.00;[Red]\-&quot;р.&quot;#,##0.00"/>
    <numFmt numFmtId="204" formatCode="#,##0___);\(#,##0\);___-\ \ "/>
    <numFmt numFmtId="205" formatCode="#,##0.0_);\(#,##0.0\)"/>
    <numFmt numFmtId="206" formatCode="&quot;£&quot;_(#,##0.00_);&quot;£&quot;\(#,##0.00\)"/>
    <numFmt numFmtId="207" formatCode="&quot;$&quot;_(#,##0.00_);&quot;$&quot;\(#,##0.00\)"/>
    <numFmt numFmtId="208" formatCode="&quot;р.&quot;_(#,##0.00_);&quot;р.&quot;\(#,##0.00\)"/>
    <numFmt numFmtId="209" formatCode="#,##0.0_)\x;\(#,##0.0\)\x"/>
    <numFmt numFmtId="210" formatCode="#,##0.0_)_x;\(#,##0.0\)_x"/>
    <numFmt numFmtId="211" formatCode="#,##0_);\(#,##0\);0_)"/>
    <numFmt numFmtId="212" formatCode="0.0_)\%;\(0.0\)\%"/>
    <numFmt numFmtId="213" formatCode="#,##0.0_)_%;\(#,##0.0\)_%"/>
    <numFmt numFmtId="214" formatCode="#,##0;\(#,##0\)"/>
    <numFmt numFmtId="215" formatCode="_(&quot;$&quot;* #,##0.00_);_(&quot;$&quot;* \(#,##0.00\);_(&quot;$&quot;* &quot;-&quot;??_);_(@_)"/>
    <numFmt numFmtId="216" formatCode="\£\ #,##0_);[Red]\(\£\ #,##0\)"/>
    <numFmt numFmtId="217" formatCode="\¥\ #,##0_);[Red]\(\¥\ #,##0\)"/>
    <numFmt numFmtId="218" formatCode="_-* #,##0\ &quot;р.&quot;_-;\-* #,##0\ &quot;р.&quot;_-;_-* &quot;-&quot;\ &quot;р.&quot;_-;_-@_-"/>
    <numFmt numFmtId="219" formatCode="_-* #,##0\ &quot;$&quot;_-;\-* #,##0\ &quot;$&quot;_-;_-* &quot;-&quot;\ &quot;$&quot;_-;_-@_-"/>
    <numFmt numFmtId="220" formatCode="0.0"/>
    <numFmt numFmtId="221" formatCode="#,##0_);\(#,##0\);&quot;- &quot;"/>
    <numFmt numFmtId="222" formatCode="#,##0.0_);\(#,##0.0\);&quot;- &quot;"/>
    <numFmt numFmtId="223" formatCode="#,##0.00_);\(#,##0.00\);&quot;- &quot;"/>
    <numFmt numFmtId="224" formatCode="000"/>
    <numFmt numFmtId="225" formatCode="0.000%"/>
    <numFmt numFmtId="226" formatCode="&quot;$&quot;#,##0_);\(&quot;$&quot;#,##0\)"/>
    <numFmt numFmtId="227" formatCode="General_)"/>
    <numFmt numFmtId="228" formatCode="\•\ \ @"/>
    <numFmt numFmtId="229" formatCode="yyyy"/>
    <numFmt numFmtId="230" formatCode="0.000"/>
    <numFmt numFmtId="231" formatCode="#\ ##0_.\ &quot;zі&quot;\ 00\ &quot;gr&quot;;\(#\ ##0.00\z\і\)"/>
    <numFmt numFmtId="232" formatCode="&quot;\&quot;#,##0.00;[Red]&quot;\&quot;\-#,##0.00"/>
    <numFmt numFmtId="233" formatCode="#,##0.000_);\(#,##0.000\)"/>
    <numFmt numFmtId="234" formatCode="#\ ##0&quot;zі&quot;00&quot;gr&quot;;\(#\ ##0.00\z\і\)"/>
    <numFmt numFmtId="235" formatCode="_-&quot;р.&quot;* #,##0.00_-;\-&quot;р.&quot;* #,##0.00_-;_-&quot;р.&quot;* &quot;-&quot;??_-;_-@_-"/>
    <numFmt numFmtId="236" formatCode="&quot;р.&quot;#,\);\(&quot;р.&quot;#,##0\)"/>
    <numFmt numFmtId="237" formatCode="0.0%;\(0.0%\)"/>
    <numFmt numFmtId="238" formatCode="&quot;$&quot;#,\);\(&quot;$&quot;#,##0\)"/>
    <numFmt numFmtId="239" formatCode="_-* #,##0\ _K_c_-;\-* #,##0\ _K_c_-;_-* &quot;-&quot;\ _K_c_-;_-@_-"/>
    <numFmt numFmtId="240" formatCode="_-* #,##0.00\ _K_c_-;\-* #,##0.00\ _K_c_-;_-* &quot;-&quot;??\ _K_c_-;_-@_-"/>
    <numFmt numFmtId="241" formatCode="0.000_)"/>
    <numFmt numFmtId="242" formatCode="#,##0_)_%;\(#,##0\)_%;"/>
    <numFmt numFmtId="243" formatCode="#,##0.000\);[Red]\(#,##0.000\)"/>
    <numFmt numFmtId="244" formatCode="_._.* #,##0.0_)_%;_._.* \(#,##0.0\)_%"/>
    <numFmt numFmtId="245" formatCode="#,##0.0_)_%;\(#,##0.0\)_%;\ \ .0_)_%"/>
    <numFmt numFmtId="246" formatCode="_._.* #,##0.00_)_%;_._.* \(#,##0.00\)_%"/>
    <numFmt numFmtId="247" formatCode="#,##0.00_)_%;\(#,##0.00\)_%;\ \ .00_)_%"/>
    <numFmt numFmtId="248" formatCode="_._.* #,##0.000_)_%;_._.* \(#,##0.000\)_%"/>
    <numFmt numFmtId="249" formatCode="#,##0.000_)_%;\(#,##0.000\)_%;\ \ .000_)_%"/>
    <numFmt numFmtId="250" formatCode="_(* #,##0.00_);_(* \(#,##0.00\);_(* &quot;-&quot;??_);_(@_)"/>
    <numFmt numFmtId="251" formatCode="_(* #,##0.00_);_(* \(#,##0.00\);_(* \-??_);_(@_)"/>
    <numFmt numFmtId="252" formatCode="_(&quot;$&quot;* #,##0_);_(&quot;$&quot;* \(#,##0\);_(&quot;$&quot;* &quot;-&quot;_);_(@_)"/>
    <numFmt numFmtId="253" formatCode="_(* #,##0.0_);_(* \(#,##0.0\);_(* &quot;-&quot;?_);_(@_)"/>
    <numFmt numFmtId="254" formatCode="_._.* \(#,##0\)_%;_._.* #,##0_)_%;_._.* 0_)_%;_._.@_)_%"/>
    <numFmt numFmtId="255" formatCode="_._.&quot;р.&quot;* \(#,##0\)_%;_._.&quot;р.&quot;* #,##0_)_%;_._.&quot;р.&quot;* 0_)_%;_._.@_)_%"/>
    <numFmt numFmtId="256" formatCode="* \(#,##0\);* #,##0_);&quot;-&quot;??_);@"/>
    <numFmt numFmtId="257" formatCode="&quot;р.&quot;* #,##0_)_%;&quot;р.&quot;* \(#,##0\)_%;&quot;р.&quot;* &quot;-&quot;??_)_%;@_)_%"/>
    <numFmt numFmtId="258" formatCode="_(&quot;Rp.&quot;* #,##0_);_(&quot;Rp.&quot;* \(#,##0\);_(&quot;Rp.&quot;* &quot;-&quot;_);_(@_)"/>
    <numFmt numFmtId="259" formatCode="00000"/>
    <numFmt numFmtId="260" formatCode="_._.&quot;р.&quot;* #,##0.0_)_%;_._.&quot;р.&quot;* \(#,##0.0\)_%"/>
    <numFmt numFmtId="261" formatCode="&quot;р.&quot;* #,##0.0_)_%;&quot;р.&quot;* \(#,##0.0\)_%;&quot;р.&quot;* \ .0_)_%"/>
    <numFmt numFmtId="262" formatCode="_._.&quot;р.&quot;* #,##0.00_)_%;_._.&quot;р.&quot;* \(#,##0.00\)_%"/>
    <numFmt numFmtId="263" formatCode="&quot;р.&quot;* #,##0.00_)_%;&quot;р.&quot;* \(#,##0.00\)_%;&quot;р.&quot;* \ .00_)_%"/>
    <numFmt numFmtId="264" formatCode="_._.&quot;р.&quot;* #,##0.000_)_%;_._.&quot;р.&quot;* \(#,##0.000\)_%"/>
    <numFmt numFmtId="265" formatCode="&quot;р.&quot;* #,##0.000_)_%;&quot;р.&quot;* \(#,##0.000\)_%;&quot;р.&quot;* \ .000_)_%"/>
    <numFmt numFmtId="266" formatCode="\ \ _•\–\ \ \ \ @"/>
    <numFmt numFmtId="267" formatCode="mmmm\ d\,\ yyyy"/>
    <numFmt numFmtId="268" formatCode="* #,##0_);* \(#,##0\);&quot;-&quot;??_);@"/>
    <numFmt numFmtId="269" formatCode="[$-419]d\ mmm\ yy;@"/>
    <numFmt numFmtId="270" formatCode="\U\S\$#,##0.00;\(\U\S\$#,##0.00\)"/>
    <numFmt numFmtId="271" formatCode="&quot;$&quot;* #,##0.00_);\(#,##0.00\);&quot;- &quot;"/>
    <numFmt numFmtId="272" formatCode="&quot;р.&quot;* #,##0.00_);\(#,##0.00\);&quot;- &quot;"/>
    <numFmt numFmtId="273" formatCode="_-* #,##0\ _z_3_-;\-* #,##0\ _z_3_-;_-* &quot;-&quot;\ _z_3_-;_-@_-"/>
    <numFmt numFmtId="274" formatCode="_-* #,##0.00\ _z_3_-;\-* #,##0.00\ _z_3_-;_-* &quot;-&quot;??\ _z_3_-;_-@_-"/>
    <numFmt numFmtId="275" formatCode="_(* #,##0_);_(* \(#,##0\);_(* &quot;&quot;_);_(@_)"/>
    <numFmt numFmtId="276" formatCode="_([$€]* #,##0.00_);_([$€]* \(#,##0.00\);_([$€]* &quot;-&quot;??_);_(@_)"/>
    <numFmt numFmtId="277" formatCode="_-* #,##0.00[$€-1]_-;\-* #,##0.00[$€-1]_-;_-* &quot;-&quot;??[$€-1]_-"/>
    <numFmt numFmtId="278" formatCode="[Magenta]&quot;Err&quot;;[Magenta]&quot;Err&quot;;[Blue]&quot;OK&quot;;[Black]@"/>
    <numFmt numFmtId="279" formatCode="0.0_)%;[Red]\(0.0%\);0.0_)%"/>
    <numFmt numFmtId="280" formatCode="#,##0_);[Red]\(#,##0\);\-_)"/>
    <numFmt numFmtId="281" formatCode="#,##0\ ;\(#,##0\)"/>
    <numFmt numFmtId="282" formatCode="#,##0\ \ ;\(#,##0\)\ ;\—\ \ \ \ "/>
    <numFmt numFmtId="283" formatCode="_(* #,##0_);_(* \(#,##0\);_(* &quot;-&quot;??_);_(@_)"/>
    <numFmt numFmtId="284" formatCode="&quot;Rp.&quot;#,##0.00_);\(&quot;Rp.&quot;#,##0.00\)"/>
    <numFmt numFmtId="285" formatCode="&quot;FRF&quot;* #,##0.00_);\(#,##0.00\);&quot;- &quot;"/>
    <numFmt numFmtId="286" formatCode="0.0%"/>
    <numFmt numFmtId="287" formatCode="0;[Red]0"/>
    <numFmt numFmtId="288" formatCode="&quot;$&quot;#,##0\ ;\-&quot;$&quot;#,##0"/>
    <numFmt numFmtId="289" formatCode="&quot;р.&quot;#,##0\ ;\-&quot;р.&quot;#,##0"/>
    <numFmt numFmtId="290" formatCode="&quot;$&quot;#,##0.00\ ;\(&quot;$&quot;#,##0.00\)"/>
    <numFmt numFmtId="291" formatCode="&quot;р.&quot;#,##0.00\ ;\(&quot;р.&quot;#,##0.00\)"/>
    <numFmt numFmtId="292" formatCode="0.00000"/>
    <numFmt numFmtId="293" formatCode="#,##0;[Red]&quot;-&quot;#,##0"/>
    <numFmt numFmtId="294" formatCode="_-* #,##0\ _P_t_s_-;\-* #,##0\ _P_t_s_-;_-* &quot;-&quot;\ _P_t_s_-;_-@_-"/>
    <numFmt numFmtId="295" formatCode="_ * #,##0.00_ ;_ * \-#,##0.00_ ;_ * &quot;-&quot;??_ ;_ @_ "/>
    <numFmt numFmtId="296" formatCode="_(&quot;R$ &quot;* #,##0_);_(&quot;R$ &quot;* \(#,##0\);_(&quot;R$ &quot;* &quot;-&quot;_);_(@_)"/>
    <numFmt numFmtId="297" formatCode="_(&quot;R$ &quot;* #,##0.00_);_(&quot;R$ &quot;* \(#,##0.00\);_(&quot;R$ &quot;* &quot;-&quot;??_);_(@_)"/>
    <numFmt numFmtId="298" formatCode="_-* #,##0\ &quot;Pts&quot;_-;\-* #,##0\ &quot;Pts&quot;_-;_-* &quot;-&quot;\ &quot;Pts&quot;_-;_-@_-"/>
    <numFmt numFmtId="299" formatCode="_-* #,##0.00\ &quot;Pts&quot;_-;\-* #,##0.00\ &quot;Pts&quot;_-;_-* &quot;-&quot;??\ &quot;Pts&quot;_-;_-@_-"/>
    <numFmt numFmtId="300" formatCode="#,##0.0\x_);\(#,##0.0\x\);#,##0.0\x_);@_)"/>
    <numFmt numFmtId="301" formatCode="0.00_)"/>
    <numFmt numFmtId="302" formatCode="_-* #,##0\ _d_._-;\-* #,##0\ _d_._-;_-* &quot;-&quot;\ _d_._-;_-@_-"/>
    <numFmt numFmtId="303" formatCode="_-* #,##0.00\ _d_._-;\-* #,##0.00\ _d_._-;_-* &quot;-&quot;??\ _d_._-;_-@_-"/>
    <numFmt numFmtId="304" formatCode="_-* #,##0\ _đ_._-;\-* #,##0\ _đ_._-;_-* &quot;-&quot;\ _đ_._-;_-@_-"/>
    <numFmt numFmtId="305" formatCode="_-* #,##0.00\ _đ_._-;\-* #,##0.00\ _đ_._-;_-* &quot;-&quot;??\ _đ_._-;_-@_-"/>
    <numFmt numFmtId="306" formatCode="_-* #,##0_d_._-;\-* #,##0_d_._-;_-* &quot;-&quot;_d_._-;_-@_-"/>
    <numFmt numFmtId="307" formatCode="_-* #,##0.00_d_._-;\-* #,##0.00_d_._-;_-* &quot;-&quot;??_d_._-;_-@_-"/>
    <numFmt numFmtId="308" formatCode="\$#,##0_);[Red]\(\$#,##0\)"/>
    <numFmt numFmtId="309" formatCode="_-* #,##0.0000\ &quot;р.&quot;_-;\-* #,##0.0000\ &quot;р.&quot;_-;_-* &quot;-&quot;??\ &quot;р.&quot;_-;_-@_-"/>
    <numFmt numFmtId="310" formatCode="0.00000%"/>
    <numFmt numFmtId="311" formatCode="_-* #,##0.00000\ &quot;р.&quot;_-;\-* #,##0.00000\ &quot;р.&quot;_-;_-* &quot;-&quot;??\ &quot;р.&quot;_-;_-@_-"/>
    <numFmt numFmtId="312" formatCode="0.0000000%"/>
    <numFmt numFmtId="313" formatCode="0_)%;\(0\)%"/>
    <numFmt numFmtId="314" formatCode="_._._(* 0_)%;_._.* \(0\)%"/>
    <numFmt numFmtId="315" formatCode="_(0_)%;\(0\)%"/>
    <numFmt numFmtId="316" formatCode="0%_);\(0%\)"/>
    <numFmt numFmtId="317" formatCode="#,##0.000"/>
    <numFmt numFmtId="318" formatCode="_-* #,##0\ _$_-;\-* #,##0\ _$_-;_-* &quot;-&quot;\ _$_-;_-@_-"/>
    <numFmt numFmtId="319" formatCode="_(0.0_)%;\(0.0\)%"/>
    <numFmt numFmtId="320" formatCode="_._._(* 0.0_)%;_._.* \(0.0\)%"/>
    <numFmt numFmtId="321" formatCode="_._._(* 0.00_)%;_._.* \(0.00\)%"/>
    <numFmt numFmtId="322" formatCode="_(0.000_)%;\(0.000\)%"/>
    <numFmt numFmtId="323" formatCode="_._._(* 0.000_)%;_._.* \(0.000\)%"/>
    <numFmt numFmtId="324" formatCode="#,##0.0\%_);\(#,##0.0\%\);#,##0.0\%_);@_)"/>
    <numFmt numFmtId="325" formatCode="\+0.0;\-0.0"/>
    <numFmt numFmtId="326" formatCode="\+0.0%;\-0.0%"/>
    <numFmt numFmtId="327" formatCode="#,##0______;;&quot;------------      &quot;"/>
    <numFmt numFmtId="328" formatCode="mm/dd/yy"/>
    <numFmt numFmtId="329" formatCode="\ #,##0;[Red]\-#,##0"/>
    <numFmt numFmtId="330" formatCode="&quot;р.&quot;#,##0"/>
    <numFmt numFmtId="331" formatCode="\_x0000_\_x0000__(* #,##0_);_(* \(#,##0\);_(* &quot;-&quot;_);_(@"/>
    <numFmt numFmtId="332" formatCode="\_x0000_\_x0000__(* #,##0.00_);_(* \(#,##0.00\);_(* &quot;-&quot;??_);_(@"/>
    <numFmt numFmtId="333" formatCode="\_x0000_\_x0000__(&quot;р.&quot;* #,##0_);_(&quot;р.&quot;* \(#,##0\);_(&quot;р.&quot;* &quot;-&quot;_);_(@"/>
    <numFmt numFmtId="334" formatCode="\_x0000_\_x0000__(&quot;р.&quot;* #,##0.00_);_(&quot;р.&quot;* \(#,##0.00\);_(&quot;р.&quot;* &quot;-&quot;??_);_(@"/>
    <numFmt numFmtId="335" formatCode="&quot;р.&quot;#,\);\(&quot;р.&quot;#,\)"/>
    <numFmt numFmtId="336" formatCode="#\ ##0&quot;zі&quot;_.00&quot;gr&quot;;\(#\ ##0.00\z\і\)"/>
    <numFmt numFmtId="337" formatCode="&quot;$&quot;#,\);\(&quot;$&quot;#,\)"/>
    <numFmt numFmtId="338" formatCode="&quot;р.&quot;#,;\(&quot;р.&quot;#,\)"/>
    <numFmt numFmtId="339" formatCode="#\ ##0&quot;zі&quot;.00&quot;gr&quot;;\(#\ ##0&quot;zі&quot;.00&quot;gr&quot;\)"/>
    <numFmt numFmtId="340" formatCode="&quot;$&quot;#,;\(&quot;$&quot;#,\)"/>
    <numFmt numFmtId="341" formatCode="_(#,##0_);_(\(#,##0\);_(\ &quot;&quot;_);_(@_)"/>
    <numFmt numFmtId="342" formatCode="_(#,##0_);_(\(#,##0\);_(&quot;&quot;_);_(@_)"/>
    <numFmt numFmtId="343" formatCode="&quot;TRL&quot;* #,##0.0_);\(\T\R\L#,##0.0\);&quot;- &quot;\ "/>
    <numFmt numFmtId="344" formatCode="#,##0.00;[Red]&quot;-&quot;#,##0.00"/>
    <numFmt numFmtId="345" formatCode="#,##0.000_);[Red]\(#,##0.000\);\-_)"/>
    <numFmt numFmtId="346" formatCode="#,##0\ &quot;kr&quot;;[Red]\-#,##0\ &quot;kr&quot;"/>
    <numFmt numFmtId="347" formatCode="_-* #,##0.00_р_._-;\-* #,##0.00_р_._-;_-* &quot;-&quot;?_р_._-;_-@_-"/>
    <numFmt numFmtId="348" formatCode="#,##0.00\ &quot;kr&quot;;[Red]\-#,##0.00\ &quot;kr&quot;"/>
    <numFmt numFmtId="349" formatCode="_-* #,##0.00\ _T_L_-;\-* #,##0.00\ _T_L_-;_-* &quot;-&quot;??\ _T_L_-;_-@_-"/>
    <numFmt numFmtId="350" formatCode="#,##0.000_ ;\-#,##0.000\ "/>
    <numFmt numFmtId="351" formatCode="#,##0.00_ ;[Red]\-#,##0.00\ "/>
    <numFmt numFmtId="352" formatCode="\_x0000_\_x0000__(&quot;$&quot;* #,##0_);_(&quot;$&quot;* \(#,##0\);_(&quot;$&quot;* &quot;-&quot;_);_(@"/>
    <numFmt numFmtId="353" formatCode="\_x0000_\_x0000__(&quot;$&quot;* #,##0.00_);_(&quot;$&quot;* \(#,##0.00\);_(&quot;$&quot;* &quot;-&quot;??_);_(@"/>
    <numFmt numFmtId="354" formatCode="#,##0_ ;[Red]\-#,##0\ "/>
    <numFmt numFmtId="355" formatCode="_-* #,##0.00\ _р_._-;\-* #,##0.00\ _р_._-;_-* &quot;-&quot;??\ _р_._-;_-@_-"/>
    <numFmt numFmtId="356" formatCode="_-&quot;£&quot;* #,##0_-;\-&quot;£&quot;* #,##0_-;_-&quot;£&quot;* &quot;-&quot;_-;_-@_-"/>
    <numFmt numFmtId="357" formatCode="&quot;£&quot;#,##0;[Red]\-&quot;£&quot;#,##0"/>
    <numFmt numFmtId="358" formatCode="\£#,##0.00_);[Red]&quot;(£&quot;#,##0.00\)"/>
    <numFmt numFmtId="359" formatCode="&quot;\&quot;#,##0;[Red]&quot;\&quot;\-#,##0"/>
    <numFmt numFmtId="360" formatCode="_(* #,##0.00_);_(* \(#,##0.00\);_(* \-_);_(@_)"/>
  </numFmts>
  <fonts count="259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9"/>
      <name val="Times New Roman"/>
      <family val="1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  <font>
      <sz val="9"/>
      <color indexed="81"/>
      <name val="Tahoma"/>
      <family val="2"/>
      <charset val="204"/>
    </font>
    <font>
      <b/>
      <sz val="9"/>
      <color indexed="81"/>
      <name val="Tahoma"/>
      <family val="2"/>
      <charset val="204"/>
    </font>
    <font>
      <sz val="10"/>
      <color rgb="FFFF0000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7" fontId="9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0" fontId="10" fillId="0" borderId="0"/>
    <xf numFmtId="178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8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9" fontId="9" fillId="0" borderId="0" applyFont="0" applyFill="0" applyBorder="0" applyAlignment="0" applyProtection="0"/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79" fontId="9" fillId="0" borderId="0" applyFont="0" applyFill="0" applyBorder="0" applyAlignment="0" applyProtection="0"/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80" fontId="14" fillId="0" borderId="0">
      <protection locked="0"/>
    </xf>
    <xf numFmtId="180" fontId="14" fillId="0" borderId="0">
      <protection locked="0"/>
    </xf>
    <xf numFmtId="0" fontId="9" fillId="0" borderId="0"/>
    <xf numFmtId="181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2" fontId="2" fillId="0" borderId="0">
      <alignment horizontal="left" wrapText="1"/>
    </xf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9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189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9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9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4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4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1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1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3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1" fillId="0" borderId="0"/>
    <xf numFmtId="0" fontId="21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2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3" fillId="0" borderId="0"/>
    <xf numFmtId="0" fontId="21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1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3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3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1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1" fillId="0" borderId="0"/>
    <xf numFmtId="0" fontId="22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1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1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201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201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0" fontId="22" fillId="0" borderId="0"/>
    <xf numFmtId="202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2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3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3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3" fillId="0" borderId="0"/>
    <xf numFmtId="0" fontId="25" fillId="0" borderId="0"/>
    <xf numFmtId="188" fontId="2" fillId="0" borderId="0" applyFont="0" applyFill="0" applyBorder="0" applyAlignment="0" applyProtection="0"/>
    <xf numFmtId="0" fontId="23" fillId="0" borderId="0"/>
    <xf numFmtId="188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0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2" fillId="0" borderId="0"/>
    <xf numFmtId="192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0" fontId="25" fillId="0" borderId="0"/>
    <xf numFmtId="192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4" fontId="2" fillId="0" borderId="0" applyFont="0" applyFill="0" applyBorder="0" applyAlignment="0" applyProtection="0"/>
    <xf numFmtId="0" fontId="22" fillId="0" borderId="0"/>
    <xf numFmtId="204" fontId="2" fillId="0" borderId="0" applyFont="0" applyFill="0" applyBorder="0" applyAlignment="0" applyProtection="0"/>
    <xf numFmtId="0" fontId="22" fillId="0" borderId="0"/>
    <xf numFmtId="204" fontId="2" fillId="0" borderId="0" applyFont="0" applyFill="0" applyBorder="0" applyAlignment="0" applyProtection="0"/>
    <xf numFmtId="204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2" fontId="20" fillId="0" borderId="0">
      <alignment horizontal="left" wrapText="1"/>
    </xf>
    <xf numFmtId="182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2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2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2" fontId="20" fillId="0" borderId="0">
      <alignment horizontal="left" wrapText="1"/>
    </xf>
    <xf numFmtId="182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2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2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2" fontId="20" fillId="0" borderId="0">
      <alignment horizontal="left" wrapText="1"/>
    </xf>
    <xf numFmtId="0" fontId="7" fillId="0" borderId="0"/>
    <xf numFmtId="182" fontId="2" fillId="0" borderId="0">
      <alignment horizontal="left" wrapText="1"/>
    </xf>
    <xf numFmtId="0" fontId="29" fillId="0" borderId="0"/>
    <xf numFmtId="0" fontId="29" fillId="0" borderId="0"/>
    <xf numFmtId="205" fontId="2" fillId="0" borderId="0" applyFont="0" applyFill="0" applyBorder="0" applyAlignment="0" applyProtection="0"/>
    <xf numFmtId="0" fontId="28" fillId="0" borderId="0"/>
    <xf numFmtId="182" fontId="20" fillId="0" borderId="0">
      <alignment horizontal="left" wrapText="1"/>
    </xf>
    <xf numFmtId="182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8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2" fontId="20" fillId="0" borderId="0">
      <alignment horizontal="left" wrapText="1"/>
    </xf>
    <xf numFmtId="182" fontId="20" fillId="0" borderId="0">
      <alignment horizontal="left" wrapText="1"/>
    </xf>
    <xf numFmtId="182" fontId="20" fillId="0" borderId="0">
      <alignment horizontal="left" wrapText="1"/>
    </xf>
    <xf numFmtId="182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2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2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2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2" fontId="2" fillId="0" borderId="0">
      <alignment horizontal="left" wrapText="1"/>
    </xf>
    <xf numFmtId="182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2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2" fontId="2" fillId="0" borderId="0">
      <alignment horizontal="left" wrapText="1"/>
    </xf>
    <xf numFmtId="182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5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2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2" fontId="20" fillId="0" borderId="0">
      <alignment horizontal="left" wrapText="1"/>
    </xf>
    <xf numFmtId="0" fontId="29" fillId="0" borderId="0"/>
    <xf numFmtId="0" fontId="28" fillId="0" borderId="0"/>
    <xf numFmtId="20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82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2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1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2" fontId="2" fillId="0" borderId="0">
      <alignment horizontal="left" wrapText="1"/>
    </xf>
    <xf numFmtId="0" fontId="29" fillId="0" borderId="0"/>
    <xf numFmtId="182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2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4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4" fontId="2" fillId="7" borderId="9">
      <alignment wrapText="1"/>
      <protection locked="0"/>
    </xf>
    <xf numFmtId="214" fontId="2" fillId="7" borderId="9">
      <alignment wrapText="1"/>
      <protection locked="0"/>
    </xf>
    <xf numFmtId="214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4" fontId="2" fillId="7" borderId="9">
      <alignment wrapText="1"/>
      <protection locked="0"/>
    </xf>
    <xf numFmtId="214" fontId="2" fillId="7" borderId="9">
      <alignment wrapText="1"/>
      <protection locked="0"/>
    </xf>
    <xf numFmtId="214" fontId="2" fillId="7" borderId="9">
      <alignment wrapText="1"/>
      <protection locked="0"/>
    </xf>
    <xf numFmtId="214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2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2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2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20" fillId="0" borderId="0">
      <alignment horizontal="left" wrapText="1"/>
    </xf>
    <xf numFmtId="182" fontId="20" fillId="0" borderId="0">
      <alignment horizontal="left" wrapText="1"/>
    </xf>
    <xf numFmtId="182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2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2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5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2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5" fillId="0" borderId="0">
      <protection locked="0"/>
    </xf>
    <xf numFmtId="172" fontId="36" fillId="0" borderId="0">
      <protection locked="0"/>
    </xf>
    <xf numFmtId="215" fontId="35" fillId="0" borderId="0">
      <protection locked="0"/>
    </xf>
    <xf numFmtId="172" fontId="35" fillId="0" borderId="0">
      <protection locked="0"/>
    </xf>
    <xf numFmtId="215" fontId="35" fillId="0" borderId="0">
      <protection locked="0"/>
    </xf>
    <xf numFmtId="215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6" fillId="0" borderId="0">
      <protection locked="0"/>
    </xf>
    <xf numFmtId="172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5" fillId="0" borderId="0">
      <protection locked="0"/>
    </xf>
    <xf numFmtId="172" fontId="36" fillId="0" borderId="0">
      <protection locked="0"/>
    </xf>
    <xf numFmtId="215" fontId="35" fillId="0" borderId="0">
      <protection locked="0"/>
    </xf>
    <xf numFmtId="172" fontId="35" fillId="0" borderId="0">
      <protection locked="0"/>
    </xf>
    <xf numFmtId="215" fontId="35" fillId="0" borderId="0">
      <protection locked="0"/>
    </xf>
    <xf numFmtId="215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6" fillId="0" borderId="0">
      <protection locked="0"/>
    </xf>
    <xf numFmtId="172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5" fillId="0" borderId="0">
      <protection locked="0"/>
    </xf>
    <xf numFmtId="172" fontId="36" fillId="0" borderId="0">
      <protection locked="0"/>
    </xf>
    <xf numFmtId="215" fontId="35" fillId="0" borderId="0">
      <protection locked="0"/>
    </xf>
    <xf numFmtId="172" fontId="35" fillId="0" borderId="0">
      <protection locked="0"/>
    </xf>
    <xf numFmtId="215" fontId="35" fillId="0" borderId="0">
      <protection locked="0"/>
    </xf>
    <xf numFmtId="215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6" fillId="0" borderId="0">
      <protection locked="0"/>
    </xf>
    <xf numFmtId="216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217" fontId="18" fillId="0" borderId="0" applyFont="0" applyFill="0" applyBorder="0" applyAlignment="0" applyProtection="0"/>
    <xf numFmtId="217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5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8" fontId="43" fillId="0" borderId="0">
      <alignment horizontal="center"/>
    </xf>
    <xf numFmtId="219" fontId="43" fillId="0" borderId="0">
      <alignment horizontal="center"/>
    </xf>
    <xf numFmtId="218" fontId="43" fillId="0" borderId="0">
      <alignment horizontal="center"/>
    </xf>
    <xf numFmtId="219" fontId="43" fillId="0" borderId="0">
      <alignment horizontal="center"/>
    </xf>
    <xf numFmtId="219" fontId="43" fillId="0" borderId="0">
      <alignment horizontal="center"/>
    </xf>
    <xf numFmtId="220" fontId="44" fillId="0" borderId="11" applyFont="0" applyFill="0" applyBorder="0" applyAlignment="0" applyProtection="0">
      <alignment horizontal="right"/>
    </xf>
    <xf numFmtId="221" fontId="2" fillId="0" borderId="0"/>
    <xf numFmtId="221" fontId="2" fillId="0" borderId="0" applyFont="0" applyFill="0" applyBorder="0" applyProtection="0"/>
    <xf numFmtId="221" fontId="2" fillId="0" borderId="0" applyFont="0" applyFill="0" applyBorder="0" applyProtection="0"/>
    <xf numFmtId="0" fontId="2" fillId="0" borderId="0"/>
    <xf numFmtId="221" fontId="2" fillId="0" borderId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0" fontId="2" fillId="0" borderId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170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2" fontId="2" fillId="0" borderId="0"/>
    <xf numFmtId="0" fontId="2" fillId="0" borderId="0"/>
    <xf numFmtId="0" fontId="48" fillId="8" borderId="0"/>
    <xf numFmtId="223" fontId="2" fillId="0" borderId="0"/>
    <xf numFmtId="0" fontId="2" fillId="0" borderId="0"/>
    <xf numFmtId="223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4" fontId="43" fillId="0" borderId="0" applyFont="0" applyFill="0" applyBorder="0" applyAlignment="0" applyProtection="0"/>
    <xf numFmtId="225" fontId="43" fillId="0" borderId="0" applyFont="0" applyFill="0" applyBorder="0" applyAlignment="0" applyProtection="0"/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6" fontId="62" fillId="0" borderId="7" applyAlignment="0" applyProtection="0"/>
    <xf numFmtId="49" fontId="64" fillId="0" borderId="0" applyFill="0" applyBorder="0">
      <alignment horizontal="left"/>
    </xf>
    <xf numFmtId="227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8" fontId="18" fillId="0" borderId="0" applyFont="0" applyFill="0" applyBorder="0" applyAlignment="0" applyProtection="0"/>
    <xf numFmtId="228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9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7" fontId="70" fillId="0" borderId="0" applyFill="0" applyBorder="0" applyAlignment="0"/>
    <xf numFmtId="205" fontId="7" fillId="0" borderId="0" applyFill="0" applyBorder="0" applyAlignment="0"/>
    <xf numFmtId="230" fontId="70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205" fontId="71" fillId="0" borderId="0" applyFill="0" applyBorder="0" applyAlignment="0"/>
    <xf numFmtId="205" fontId="37" fillId="0" borderId="0" applyFill="0" applyBorder="0" applyAlignment="0"/>
    <xf numFmtId="205" fontId="71" fillId="0" borderId="0" applyFill="0" applyBorder="0" applyAlignment="0"/>
    <xf numFmtId="231" fontId="72" fillId="0" borderId="0" applyFill="0" applyBorder="0" applyAlignment="0"/>
    <xf numFmtId="232" fontId="2" fillId="0" borderId="0" applyFill="0" applyBorder="0" applyAlignment="0"/>
    <xf numFmtId="233" fontId="37" fillId="0" borderId="0" applyFill="0" applyBorder="0" applyAlignment="0"/>
    <xf numFmtId="233" fontId="71" fillId="0" borderId="0" applyFill="0" applyBorder="0" applyAlignment="0"/>
    <xf numFmtId="234" fontId="72" fillId="0" borderId="0" applyFill="0" applyBorder="0" applyAlignment="0"/>
    <xf numFmtId="229" fontId="20" fillId="0" borderId="0" applyFill="0" applyBorder="0" applyAlignment="0"/>
    <xf numFmtId="235" fontId="7" fillId="0" borderId="0" applyFill="0" applyBorder="0" applyAlignment="0"/>
    <xf numFmtId="235" fontId="7" fillId="0" borderId="0" applyFill="0" applyBorder="0" applyAlignment="0"/>
    <xf numFmtId="0" fontId="20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7" fontId="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8" fontId="3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27" fontId="70" fillId="0" borderId="0" applyFill="0" applyBorder="0" applyAlignment="0"/>
    <xf numFmtId="205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9" fontId="45" fillId="0" borderId="0" applyFont="0" applyFill="0" applyBorder="0" applyAlignment="0" applyProtection="0"/>
    <xf numFmtId="240" fontId="45" fillId="0" borderId="0" applyFont="0" applyFill="0" applyBorder="0" applyAlignment="0" applyProtection="0"/>
    <xf numFmtId="0" fontId="48" fillId="0" borderId="0">
      <alignment horizontal="centerContinuous"/>
    </xf>
    <xf numFmtId="227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41" fontId="81" fillId="0" borderId="0"/>
    <xf numFmtId="241" fontId="81" fillId="0" borderId="0"/>
    <xf numFmtId="241" fontId="81" fillId="0" borderId="0"/>
    <xf numFmtId="241" fontId="81" fillId="0" borderId="0"/>
    <xf numFmtId="241" fontId="81" fillId="0" borderId="0"/>
    <xf numFmtId="241" fontId="81" fillId="0" borderId="0"/>
    <xf numFmtId="241" fontId="81" fillId="0" borderId="0"/>
    <xf numFmtId="241" fontId="81" fillId="0" borderId="0"/>
    <xf numFmtId="242" fontId="2" fillId="0" borderId="0" applyFont="0" applyFill="0" applyBorder="0" applyAlignment="0" applyProtection="0"/>
    <xf numFmtId="174" fontId="82" fillId="0" borderId="0" applyFont="0" applyFill="0" applyBorder="0" applyAlignment="0" applyProtection="0"/>
    <xf numFmtId="174" fontId="82" fillId="0" borderId="0" applyFont="0" applyFill="0" applyBorder="0" applyAlignment="0" applyProtection="0"/>
    <xf numFmtId="171" fontId="9" fillId="0" borderId="0" applyFont="0" applyFill="0" applyBorder="0" applyAlignment="0" applyProtection="0"/>
    <xf numFmtId="229" fontId="20" fillId="0" borderId="0" applyFont="0" applyFill="0" applyBorder="0" applyAlignment="0" applyProtection="0"/>
    <xf numFmtId="235" fontId="7" fillId="0" borderId="0" applyFont="0" applyFill="0" applyBorder="0" applyAlignment="0" applyProtection="0"/>
    <xf numFmtId="235" fontId="7" fillId="0" borderId="0" applyFont="0" applyFill="0" applyBorder="0" applyAlignment="0" applyProtection="0"/>
    <xf numFmtId="243" fontId="83" fillId="0" borderId="0" applyFont="0" applyFill="0" applyBorder="0" applyAlignment="0" applyProtection="0">
      <alignment horizontal="center"/>
    </xf>
    <xf numFmtId="244" fontId="84" fillId="0" borderId="0" applyFont="0" applyFill="0" applyBorder="0" applyAlignment="0" applyProtection="0"/>
    <xf numFmtId="245" fontId="85" fillId="0" borderId="0" applyFont="0" applyFill="0" applyBorder="0" applyAlignment="0" applyProtection="0"/>
    <xf numFmtId="246" fontId="86" fillId="0" borderId="0" applyFont="0" applyFill="0" applyBorder="0" applyAlignment="0" applyProtection="0"/>
    <xf numFmtId="247" fontId="85" fillId="0" borderId="0" applyFont="0" applyFill="0" applyBorder="0" applyAlignment="0" applyProtection="0"/>
    <xf numFmtId="248" fontId="86" fillId="0" borderId="0" applyFont="0" applyFill="0" applyBorder="0" applyAlignment="0" applyProtection="0"/>
    <xf numFmtId="249" fontId="85" fillId="0" borderId="0" applyFont="0" applyFill="0" applyBorder="0" applyAlignment="0" applyProtection="0"/>
    <xf numFmtId="164" fontId="9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164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2" fillId="0" borderId="0" applyFont="0" applyFill="0" applyBorder="0" applyAlignment="0" applyProtection="0"/>
    <xf numFmtId="165" fontId="1" fillId="0" borderId="0" applyFont="0" applyFill="0" applyBorder="0" applyAlignment="0" applyProtection="0"/>
    <xf numFmtId="173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3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3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3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3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3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3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18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250" fontId="9" fillId="0" borderId="0" applyFont="0" applyFill="0" applyBorder="0" applyAlignment="0" applyProtection="0"/>
    <xf numFmtId="173" fontId="2" fillId="0" borderId="0" applyFont="0" applyFill="0" applyBorder="0" applyAlignment="0" applyProtection="0"/>
    <xf numFmtId="250" fontId="9" fillId="0" borderId="0" applyFont="0" applyFill="0" applyBorder="0" applyAlignment="0" applyProtection="0"/>
    <xf numFmtId="25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3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69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87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87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87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3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1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3" fontId="82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89" fillId="0" borderId="0" applyFont="0" applyFill="0" applyBorder="0" applyAlignment="0" applyProtection="0"/>
    <xf numFmtId="250" fontId="69" fillId="0" borderId="0" applyFont="0" applyFill="0" applyBorder="0" applyAlignment="0" applyProtection="0"/>
    <xf numFmtId="173" fontId="89" fillId="0" borderId="0" applyFont="0" applyFill="0" applyBorder="0" applyAlignment="0" applyProtection="0"/>
    <xf numFmtId="250" fontId="69" fillId="0" borderId="0" applyFont="0" applyFill="0" applyBorder="0" applyAlignment="0" applyProtection="0"/>
    <xf numFmtId="250" fontId="69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90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90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65" fontId="1" fillId="0" borderId="0" applyFont="0" applyFill="0" applyBorder="0" applyAlignment="0" applyProtection="0"/>
    <xf numFmtId="173" fontId="8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65" fontId="82" fillId="0" borderId="0" applyFont="0" applyFill="0" applyBorder="0" applyAlignment="0" applyProtection="0"/>
    <xf numFmtId="165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65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6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6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65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65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6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6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65" fontId="2" fillId="0" borderId="0" applyFont="0" applyFill="0" applyBorder="0" applyAlignment="0" applyProtection="0"/>
    <xf numFmtId="171" fontId="87" fillId="0" borderId="0" applyFont="0" applyFill="0" applyBorder="0" applyAlignment="0" applyProtection="0"/>
    <xf numFmtId="165" fontId="2" fillId="0" borderId="0" applyFont="0" applyFill="0" applyBorder="0" applyAlignment="0" applyProtection="0"/>
    <xf numFmtId="171" fontId="87" fillId="0" borderId="0" applyFont="0" applyFill="0" applyBorder="0" applyAlignment="0" applyProtection="0"/>
    <xf numFmtId="165" fontId="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4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251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2" fontId="95" fillId="7" borderId="0" applyBorder="0"/>
    <xf numFmtId="174" fontId="95" fillId="7" borderId="9" applyBorder="0"/>
    <xf numFmtId="253" fontId="95" fillId="7" borderId="9" applyBorder="0"/>
    <xf numFmtId="9" fontId="95" fillId="7" borderId="11" applyBorder="0"/>
    <xf numFmtId="215" fontId="95" fillId="7" borderId="0" applyBorder="0"/>
    <xf numFmtId="250" fontId="95" fillId="7" borderId="18" applyBorder="0"/>
    <xf numFmtId="254" fontId="96" fillId="0" borderId="0" applyFill="0" applyBorder="0" applyProtection="0"/>
    <xf numFmtId="255" fontId="84" fillId="0" borderId="0" applyFont="0" applyFill="0" applyBorder="0" applyAlignment="0" applyProtection="0"/>
    <xf numFmtId="255" fontId="84" fillId="0" borderId="0" applyFont="0" applyFill="0" applyBorder="0" applyAlignment="0" applyProtection="0"/>
    <xf numFmtId="256" fontId="97" fillId="0" borderId="0" applyFill="0" applyBorder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10" applyFill="0" applyProtection="0"/>
    <xf numFmtId="0" fontId="7" fillId="0" borderId="19"/>
    <xf numFmtId="257" fontId="2" fillId="0" borderId="0" applyFont="0" applyFill="0" applyBorder="0" applyAlignment="0" applyProtection="0"/>
    <xf numFmtId="257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8" fontId="2" fillId="0" borderId="0" applyFont="0" applyFill="0" applyBorder="0" applyAlignment="0" applyProtection="0"/>
    <xf numFmtId="259" fontId="98" fillId="0" borderId="0" applyFont="0" applyFill="0" applyBorder="0" applyAlignment="0" applyProtection="0"/>
    <xf numFmtId="189" fontId="48" fillId="0" borderId="0" applyFont="0" applyFill="0" applyBorder="0" applyAlignment="0" applyProtection="0"/>
    <xf numFmtId="189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7" fontId="70" fillId="0" borderId="0" applyFont="0" applyFill="0" applyBorder="0" applyAlignment="0" applyProtection="0"/>
    <xf numFmtId="205" fontId="7" fillId="0" borderId="0" applyFont="0" applyFill="0" applyBorder="0" applyAlignment="0" applyProtection="0"/>
    <xf numFmtId="183" fontId="80" fillId="0" borderId="0" applyFont="0" applyFill="0" applyBorder="0" applyAlignment="0"/>
    <xf numFmtId="184" fontId="80" fillId="0" borderId="0" applyFont="0" applyFill="0" applyBorder="0" applyAlignment="0"/>
    <xf numFmtId="260" fontId="86" fillId="0" borderId="0" applyFont="0" applyFill="0" applyBorder="0" applyAlignment="0" applyProtection="0"/>
    <xf numFmtId="260" fontId="86" fillId="0" borderId="0" applyFont="0" applyFill="0" applyBorder="0" applyAlignment="0" applyProtection="0"/>
    <xf numFmtId="261" fontId="85" fillId="0" borderId="0" applyFont="0" applyFill="0" applyBorder="0" applyAlignment="0" applyProtection="0"/>
    <xf numFmtId="261" fontId="85" fillId="0" borderId="0" applyFont="0" applyFill="0" applyBorder="0" applyAlignment="0" applyProtection="0"/>
    <xf numFmtId="262" fontId="86" fillId="0" borderId="0" applyFont="0" applyFill="0" applyBorder="0" applyAlignment="0" applyProtection="0"/>
    <xf numFmtId="262" fontId="86" fillId="0" borderId="0" applyFont="0" applyFill="0" applyBorder="0" applyAlignment="0" applyProtection="0"/>
    <xf numFmtId="263" fontId="85" fillId="0" borderId="0" applyFont="0" applyFill="0" applyBorder="0" applyAlignment="0" applyProtection="0"/>
    <xf numFmtId="263" fontId="85" fillId="0" borderId="0" applyFont="0" applyFill="0" applyBorder="0" applyAlignment="0" applyProtection="0"/>
    <xf numFmtId="264" fontId="86" fillId="0" borderId="0" applyFont="0" applyFill="0" applyBorder="0" applyAlignment="0" applyProtection="0"/>
    <xf numFmtId="264" fontId="86" fillId="0" borderId="0" applyFont="0" applyFill="0" applyBorder="0" applyAlignment="0" applyProtection="0"/>
    <xf numFmtId="265" fontId="85" fillId="0" borderId="0" applyFont="0" applyFill="0" applyBorder="0" applyAlignment="0" applyProtection="0"/>
    <xf numFmtId="265" fontId="85" fillId="0" borderId="0" applyFont="0" applyFill="0" applyBorder="0" applyAlignment="0" applyProtection="0"/>
    <xf numFmtId="170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25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0" fontId="53" fillId="0" borderId="0" applyFont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6" fontId="18" fillId="0" borderId="0" applyFont="0" applyFill="0" applyBorder="0" applyAlignment="0" applyProtection="0"/>
    <xf numFmtId="266" fontId="18" fillId="0" borderId="0" applyFont="0" applyFill="0" applyBorder="0" applyAlignment="0" applyProtection="0"/>
    <xf numFmtId="175" fontId="78" fillId="0" borderId="0" applyFill="0">
      <alignment horizontal="center" wrapText="1"/>
    </xf>
    <xf numFmtId="267" fontId="2" fillId="0" borderId="0" applyFill="0" applyBorder="0" applyAlignment="0" applyProtection="0"/>
    <xf numFmtId="267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7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14" fontId="69" fillId="0" borderId="0" applyFill="0" applyBorder="0" applyAlignment="0"/>
    <xf numFmtId="267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8" fontId="97" fillId="0" borderId="0" applyFill="0" applyBorder="0" applyProtection="0"/>
    <xf numFmtId="0" fontId="9" fillId="0" borderId="0" applyFill="0" applyBorder="0" applyProtection="0"/>
    <xf numFmtId="268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10" applyFill="0" applyProtection="0"/>
    <xf numFmtId="269" fontId="9" fillId="0" borderId="10" applyFill="0" applyProtection="0"/>
    <xf numFmtId="268" fontId="97" fillId="0" borderId="10" applyFill="0" applyProtection="0"/>
    <xf numFmtId="269" fontId="9" fillId="0" borderId="10" applyFill="0" applyProtection="0"/>
    <xf numFmtId="269" fontId="9" fillId="0" borderId="10" applyFill="0" applyProtection="0"/>
    <xf numFmtId="268" fontId="3" fillId="0" borderId="0" applyFill="0" applyBorder="0" applyProtection="0"/>
    <xf numFmtId="221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70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71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71" fontId="2" fillId="0" borderId="0" applyFont="0" applyFill="0" applyBorder="0" applyProtection="0">
      <alignment horizontal="right"/>
    </xf>
    <xf numFmtId="272" fontId="2" fillId="0" borderId="0" applyFont="0" applyFill="0" applyBorder="0" applyProtection="0">
      <alignment horizontal="right"/>
    </xf>
    <xf numFmtId="226" fontId="104" fillId="0" borderId="9" applyFont="0" applyBorder="0"/>
    <xf numFmtId="273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5" fontId="68" fillId="13" borderId="0">
      <alignment horizontal="left"/>
      <protection hidden="1"/>
    </xf>
    <xf numFmtId="229" fontId="20" fillId="0" borderId="0" applyFill="0" applyBorder="0" applyAlignment="0"/>
    <xf numFmtId="235" fontId="7" fillId="0" borderId="0" applyFill="0" applyBorder="0" applyAlignment="0"/>
    <xf numFmtId="235" fontId="7" fillId="0" borderId="0" applyFill="0" applyBorder="0" applyAlignment="0"/>
    <xf numFmtId="227" fontId="70" fillId="0" borderId="0" applyFill="0" applyBorder="0" applyAlignment="0"/>
    <xf numFmtId="205" fontId="7" fillId="0" borderId="0" applyFill="0" applyBorder="0" applyAlignment="0"/>
    <xf numFmtId="229" fontId="20" fillId="0" borderId="0" applyFill="0" applyBorder="0" applyAlignment="0"/>
    <xf numFmtId="235" fontId="7" fillId="0" borderId="0" applyFill="0" applyBorder="0" applyAlignment="0"/>
    <xf numFmtId="235" fontId="7" fillId="0" borderId="0" applyFill="0" applyBorder="0" applyAlignment="0"/>
    <xf numFmtId="0" fontId="20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7" fontId="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8" fontId="3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27" fontId="70" fillId="0" borderId="0" applyFill="0" applyBorder="0" applyAlignment="0"/>
    <xf numFmtId="205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7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7" fontId="43" fillId="0" borderId="0" applyFont="0" applyFill="0" applyBorder="0" applyAlignment="0" applyProtection="0">
      <alignment vertical="center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3" fontId="108" fillId="0" borderId="23" applyFill="0" applyBorder="0"/>
    <xf numFmtId="174" fontId="77" fillId="0" borderId="0" applyFont="0" applyFill="0" applyBorder="0" applyAlignment="0" applyProtection="0"/>
    <xf numFmtId="171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8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9" fontId="115" fillId="17" borderId="24" applyAlignment="0">
      <protection locked="0"/>
    </xf>
    <xf numFmtId="280" fontId="115" fillId="17" borderId="24" applyAlignment="0">
      <protection locked="0"/>
    </xf>
    <xf numFmtId="280" fontId="69" fillId="0" borderId="0" applyFill="0" applyBorder="0" applyAlignment="0" applyProtection="0"/>
    <xf numFmtId="279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81" fontId="117" fillId="0" borderId="0" applyNumberFormat="0" applyFont="0" applyFill="0" applyBorder="0" applyProtection="0"/>
    <xf numFmtId="174" fontId="118" fillId="0" borderId="0" applyFill="0" applyBorder="0">
      <alignment horizontal="left"/>
    </xf>
    <xf numFmtId="282" fontId="119" fillId="0" borderId="0">
      <alignment horizontal="right"/>
    </xf>
    <xf numFmtId="283" fontId="98" fillId="0" borderId="0" applyFont="0" applyFill="0" applyBorder="0" applyAlignment="0" applyProtection="0"/>
    <xf numFmtId="284" fontId="2" fillId="0" borderId="0" applyFont="0" applyFill="0" applyBorder="0" applyAlignment="0" applyProtection="0">
      <alignment horizontal="center"/>
    </xf>
    <xf numFmtId="285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50" fontId="67" fillId="0" borderId="0" applyFill="0" applyBorder="0"/>
    <xf numFmtId="0" fontId="18" fillId="0" borderId="0" applyFont="0" applyFill="0" applyBorder="0" applyAlignment="0" applyProtection="0"/>
    <xf numFmtId="174" fontId="67" fillId="0" borderId="11" applyFill="0" applyBorder="0"/>
    <xf numFmtId="252" fontId="67" fillId="0" borderId="0" applyFill="0" applyBorder="0"/>
    <xf numFmtId="38" fontId="80" fillId="3" borderId="0" applyNumberFormat="0" applyBorder="0" applyAlignment="0" applyProtection="0"/>
    <xf numFmtId="221" fontId="2" fillId="0" borderId="0" applyFill="0" applyBorder="0" applyProtection="0">
      <alignment horizontal="left"/>
    </xf>
    <xf numFmtId="221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0" fontId="9" fillId="0" borderId="0"/>
    <xf numFmtId="0" fontId="136" fillId="0" borderId="0"/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6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6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3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7" fontId="80" fillId="12" borderId="0" applyFont="0" applyFill="0" applyBorder="0" applyAlignment="0" applyProtection="0">
      <alignment vertical="top"/>
    </xf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3" fontId="43" fillId="0" borderId="0" applyFont="0" applyFill="0" applyBorder="0" applyAlignment="0" applyProtection="0"/>
    <xf numFmtId="292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9" fontId="20" fillId="0" borderId="0" applyFill="0" applyBorder="0" applyAlignment="0"/>
    <xf numFmtId="235" fontId="7" fillId="0" borderId="0" applyFill="0" applyBorder="0" applyAlignment="0"/>
    <xf numFmtId="235" fontId="7" fillId="0" borderId="0" applyFill="0" applyBorder="0" applyAlignment="0"/>
    <xf numFmtId="227" fontId="70" fillId="0" borderId="0" applyFill="0" applyBorder="0" applyAlignment="0"/>
    <xf numFmtId="205" fontId="7" fillId="0" borderId="0" applyFill="0" applyBorder="0" applyAlignment="0"/>
    <xf numFmtId="229" fontId="20" fillId="0" borderId="0" applyFill="0" applyBorder="0" applyAlignment="0"/>
    <xf numFmtId="235" fontId="7" fillId="0" borderId="0" applyFill="0" applyBorder="0" applyAlignment="0"/>
    <xf numFmtId="235" fontId="7" fillId="0" borderId="0" applyFill="0" applyBorder="0" applyAlignment="0"/>
    <xf numFmtId="0" fontId="20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7" fontId="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8" fontId="3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27" fontId="70" fillId="0" borderId="0" applyFill="0" applyBorder="0" applyAlignment="0"/>
    <xf numFmtId="205" fontId="7" fillId="0" borderId="0" applyFill="0" applyBorder="0" applyAlignment="0"/>
    <xf numFmtId="0" fontId="156" fillId="0" borderId="0"/>
    <xf numFmtId="227" fontId="157" fillId="0" borderId="30" applyFill="0" applyBorder="0">
      <alignment horizontal="left"/>
    </xf>
    <xf numFmtId="172" fontId="45" fillId="0" borderId="0" applyFont="0" applyFill="0" applyBorder="0" applyAlignment="0" applyProtection="0"/>
    <xf numFmtId="293" fontId="48" fillId="0" borderId="0" applyFont="0" applyFill="0" applyBorder="0" applyAlignment="0" applyProtection="0"/>
    <xf numFmtId="294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9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300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301" fontId="162" fillId="0" borderId="0"/>
    <xf numFmtId="0" fontId="162" fillId="0" borderId="0"/>
    <xf numFmtId="301" fontId="162" fillId="0" borderId="0"/>
    <xf numFmtId="301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7" fontId="9" fillId="0" borderId="0" applyFont="0" applyFill="0" applyBorder="0" applyAlignment="0" applyProtection="0"/>
    <xf numFmtId="308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309" fontId="43" fillId="0" borderId="0" applyFont="0" applyFill="0" applyBorder="0" applyAlignment="0" applyProtection="0"/>
    <xf numFmtId="180" fontId="14" fillId="0" borderId="0">
      <protection locked="0"/>
    </xf>
    <xf numFmtId="310" fontId="166" fillId="0" borderId="0" applyFont="0" applyFill="0" applyBorder="0" applyAlignment="0" applyProtection="0"/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311" fontId="43" fillId="0" borderId="0" applyFont="0" applyFill="0" applyBorder="0" applyAlignment="0" applyProtection="0"/>
    <xf numFmtId="180" fontId="14" fillId="0" borderId="0">
      <protection locked="0"/>
    </xf>
    <xf numFmtId="312" fontId="166" fillId="0" borderId="0" applyFont="0" applyFill="0" applyBorder="0" applyAlignment="0" applyProtection="0"/>
    <xf numFmtId="253" fontId="67" fillId="0" borderId="0" applyFill="0" applyBorder="0"/>
    <xf numFmtId="309" fontId="43" fillId="0" borderId="0" applyFont="0" applyFill="0" applyBorder="0" applyAlignment="0" applyProtection="0"/>
    <xf numFmtId="311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4" fontId="77" fillId="0" borderId="0" applyFont="0" applyFill="0" applyBorder="0" applyAlignment="0" applyProtection="0"/>
    <xf numFmtId="171" fontId="77" fillId="0" borderId="0" applyFont="0" applyFill="0" applyBorder="0" applyAlignment="0" applyProtection="0"/>
    <xf numFmtId="313" fontId="75" fillId="0" borderId="0" applyFont="0" applyFill="0" applyBorder="0" applyAlignment="0" applyProtection="0"/>
    <xf numFmtId="314" fontId="84" fillId="0" borderId="0" applyFont="0" applyFill="0" applyBorder="0" applyAlignment="0" applyProtection="0"/>
    <xf numFmtId="315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3" fontId="37" fillId="0" borderId="0" applyFont="0" applyFill="0" applyBorder="0" applyAlignment="0" applyProtection="0"/>
    <xf numFmtId="233" fontId="71" fillId="0" borderId="0" applyFont="0" applyFill="0" applyBorder="0" applyAlignment="0" applyProtection="0"/>
    <xf numFmtId="234" fontId="72" fillId="0" borderId="0" applyFont="0" applyFill="0" applyBorder="0" applyAlignment="0" applyProtection="0"/>
    <xf numFmtId="317" fontId="20" fillId="0" borderId="0" applyFont="0" applyFill="0" applyBorder="0" applyAlignment="0" applyProtection="0"/>
    <xf numFmtId="318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9" fontId="86" fillId="0" borderId="0" applyFont="0" applyFill="0" applyBorder="0" applyAlignment="0" applyProtection="0"/>
    <xf numFmtId="320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21" fontId="84" fillId="0" borderId="0" applyFont="0" applyFill="0" applyBorder="0" applyAlignment="0" applyProtection="0"/>
    <xf numFmtId="10" fontId="171" fillId="0" borderId="0"/>
    <xf numFmtId="322" fontId="86" fillId="0" borderId="0" applyFont="0" applyFill="0" applyBorder="0" applyAlignment="0" applyProtection="0"/>
    <xf numFmtId="323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6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6" fontId="82" fillId="0" borderId="0" applyFont="0" applyFill="0" applyBorder="0" applyAlignment="0" applyProtection="0"/>
    <xf numFmtId="286" fontId="87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4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5" fontId="67" fillId="0" borderId="0" applyFill="0" applyBorder="0"/>
    <xf numFmtId="250" fontId="67" fillId="0" borderId="0" applyFill="0" applyBorder="0"/>
    <xf numFmtId="173" fontId="2" fillId="0" borderId="0" applyFont="0" applyFill="0" applyBorder="0" applyAlignment="0" applyProtection="0"/>
    <xf numFmtId="37" fontId="173" fillId="7" borderId="25"/>
    <xf numFmtId="325" fontId="7" fillId="0" borderId="0"/>
    <xf numFmtId="326" fontId="7" fillId="0" borderId="0"/>
    <xf numFmtId="37" fontId="173" fillId="7" borderId="25"/>
    <xf numFmtId="13" fontId="2" fillId="0" borderId="0" applyFont="0" applyFill="0" applyProtection="0"/>
    <xf numFmtId="286" fontId="2" fillId="0" borderId="0" applyFont="0" applyFill="0" applyBorder="0" applyAlignment="0" applyProtection="0"/>
    <xf numFmtId="229" fontId="20" fillId="0" borderId="0" applyFill="0" applyBorder="0" applyAlignment="0"/>
    <xf numFmtId="235" fontId="7" fillId="0" borderId="0" applyFill="0" applyBorder="0" applyAlignment="0"/>
    <xf numFmtId="235" fontId="7" fillId="0" borderId="0" applyFill="0" applyBorder="0" applyAlignment="0"/>
    <xf numFmtId="227" fontId="70" fillId="0" borderId="0" applyFill="0" applyBorder="0" applyAlignment="0"/>
    <xf numFmtId="205" fontId="7" fillId="0" borderId="0" applyFill="0" applyBorder="0" applyAlignment="0"/>
    <xf numFmtId="229" fontId="20" fillId="0" borderId="0" applyFill="0" applyBorder="0" applyAlignment="0"/>
    <xf numFmtId="235" fontId="7" fillId="0" borderId="0" applyFill="0" applyBorder="0" applyAlignment="0"/>
    <xf numFmtId="235" fontId="7" fillId="0" borderId="0" applyFill="0" applyBorder="0" applyAlignment="0"/>
    <xf numFmtId="0" fontId="20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7" fontId="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8" fontId="3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27" fontId="70" fillId="0" borderId="0" applyFill="0" applyBorder="0" applyAlignment="0"/>
    <xf numFmtId="205" fontId="7" fillId="0" borderId="0" applyFill="0" applyBorder="0" applyAlignment="0"/>
    <xf numFmtId="0" fontId="51" fillId="0" borderId="0" applyNumberFormat="0">
      <alignment horizontal="left"/>
    </xf>
    <xf numFmtId="327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328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9" fontId="107" fillId="22" borderId="0">
      <protection locked="0"/>
    </xf>
    <xf numFmtId="38" fontId="48" fillId="0" borderId="0" applyFont="0" applyFill="0" applyBorder="0" applyAlignment="0" applyProtection="0"/>
    <xf numFmtId="164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30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2" fontId="20" fillId="0" borderId="0">
      <alignment horizontal="left" wrapText="1"/>
    </xf>
    <xf numFmtId="0" fontId="29" fillId="0" borderId="0"/>
    <xf numFmtId="182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2" fontId="20" fillId="0" borderId="0">
      <alignment horizontal="left" wrapText="1"/>
    </xf>
    <xf numFmtId="0" fontId="7" fillId="0" borderId="0"/>
    <xf numFmtId="0" fontId="7" fillId="0" borderId="0"/>
    <xf numFmtId="182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2" fontId="20" fillId="0" borderId="0">
      <alignment horizontal="left" wrapText="1"/>
    </xf>
    <xf numFmtId="182" fontId="20" fillId="0" borderId="0">
      <alignment horizontal="left" wrapText="1"/>
    </xf>
    <xf numFmtId="182" fontId="20" fillId="0" borderId="0">
      <alignment horizontal="left" wrapText="1"/>
    </xf>
    <xf numFmtId="182" fontId="20" fillId="0" borderId="0">
      <alignment horizontal="left" wrapText="1"/>
    </xf>
    <xf numFmtId="182" fontId="20" fillId="0" borderId="0">
      <alignment horizontal="left" wrapText="1"/>
    </xf>
    <xf numFmtId="182" fontId="20" fillId="0" borderId="0">
      <alignment horizontal="left" wrapText="1"/>
    </xf>
    <xf numFmtId="182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1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5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4" fontId="31" fillId="0" borderId="0"/>
    <xf numFmtId="0" fontId="7" fillId="0" borderId="0"/>
    <xf numFmtId="174" fontId="31" fillId="0" borderId="0"/>
    <xf numFmtId="174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5" fontId="2" fillId="0" borderId="0" applyFont="0" applyFill="0" applyBorder="0" applyAlignment="0" applyProtection="0"/>
    <xf numFmtId="0" fontId="92" fillId="0" borderId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5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5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37" fillId="0" borderId="0" applyFill="0" applyBorder="0" applyAlignment="0"/>
    <xf numFmtId="335" fontId="37" fillId="0" borderId="0" applyFill="0" applyBorder="0" applyAlignment="0"/>
    <xf numFmtId="335" fontId="71" fillId="0" borderId="0" applyFill="0" applyBorder="0" applyAlignment="0"/>
    <xf numFmtId="335" fontId="37" fillId="0" borderId="0" applyFill="0" applyBorder="0" applyAlignment="0"/>
    <xf numFmtId="336" fontId="72" fillId="0" borderId="0" applyFill="0" applyBorder="0" applyAlignment="0"/>
    <xf numFmtId="337" fontId="37" fillId="0" borderId="0" applyFill="0" applyBorder="0" applyAlignment="0"/>
    <xf numFmtId="335" fontId="37" fillId="0" borderId="0" applyFill="0" applyBorder="0" applyAlignment="0"/>
    <xf numFmtId="337" fontId="37" fillId="0" borderId="0" applyFill="0" applyBorder="0" applyAlignment="0"/>
    <xf numFmtId="337" fontId="37" fillId="0" borderId="0" applyFill="0" applyBorder="0" applyAlignment="0"/>
    <xf numFmtId="335" fontId="37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0" fontId="20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37" fillId="0" borderId="0" applyFill="0" applyBorder="0" applyAlignment="0"/>
    <xf numFmtId="338" fontId="37" fillId="0" borderId="0" applyFill="0" applyBorder="0" applyAlignment="0"/>
    <xf numFmtId="338" fontId="71" fillId="0" borderId="0" applyFill="0" applyBorder="0" applyAlignment="0"/>
    <xf numFmtId="338" fontId="37" fillId="0" borderId="0" applyFill="0" applyBorder="0" applyAlignment="0"/>
    <xf numFmtId="339" fontId="72" fillId="0" borderId="0" applyFill="0" applyBorder="0" applyAlignment="0"/>
    <xf numFmtId="340" fontId="37" fillId="0" borderId="0" applyFill="0" applyBorder="0" applyAlignment="0"/>
    <xf numFmtId="338" fontId="37" fillId="0" borderId="0" applyFill="0" applyBorder="0" applyAlignment="0"/>
    <xf numFmtId="340" fontId="37" fillId="0" borderId="0" applyFill="0" applyBorder="0" applyAlignment="0"/>
    <xf numFmtId="340" fontId="37" fillId="0" borderId="0" applyFill="0" applyBorder="0" applyAlignment="0"/>
    <xf numFmtId="338" fontId="37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7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5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41" fontId="211" fillId="63" borderId="43">
      <protection hidden="1"/>
    </xf>
    <xf numFmtId="0" fontId="76" fillId="12" borderId="41" applyNumberFormat="0" applyFill="0" applyProtection="0">
      <alignment vertical="top"/>
    </xf>
    <xf numFmtId="341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41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1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2" fontId="214" fillId="27" borderId="0" applyAlignment="0">
      <alignment horizontal="left" indent="2"/>
      <protection hidden="1"/>
    </xf>
    <xf numFmtId="341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3" fontId="2" fillId="0" borderId="0" applyFont="0" applyFill="0" applyBorder="0" applyAlignment="0" applyProtection="0"/>
    <xf numFmtId="293" fontId="217" fillId="0" borderId="0" applyFont="0" applyFill="0" applyBorder="0" applyAlignment="0" applyProtection="0"/>
    <xf numFmtId="344" fontId="217" fillId="0" borderId="0" applyFont="0" applyFill="0" applyBorder="0" applyAlignment="0" applyProtection="0"/>
    <xf numFmtId="227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5" fontId="115" fillId="17" borderId="24">
      <protection locked="0"/>
    </xf>
    <xf numFmtId="0" fontId="4" fillId="0" borderId="0"/>
    <xf numFmtId="189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346" fontId="217" fillId="0" borderId="0" applyFont="0" applyFill="0" applyBorder="0" applyAlignment="0" applyProtection="0"/>
    <xf numFmtId="347" fontId="43" fillId="0" borderId="0" applyFont="0" applyFill="0" applyBorder="0" applyAlignment="0" applyProtection="0"/>
    <xf numFmtId="348" fontId="217" fillId="0" borderId="0" applyFont="0" applyFill="0" applyBorder="0" applyAlignment="0" applyProtection="0"/>
    <xf numFmtId="173" fontId="2" fillId="0" borderId="0" applyFont="0" applyFill="0" applyBorder="0" applyAlignment="0" applyProtection="0"/>
    <xf numFmtId="349" fontId="3" fillId="0" borderId="0" applyFont="0" applyFill="0" applyBorder="0" applyAlignment="0" applyProtection="0"/>
    <xf numFmtId="173" fontId="2" fillId="0" borderId="0" applyFont="0" applyFill="0" applyBorder="0" applyAlignment="0" applyProtection="0"/>
    <xf numFmtId="0" fontId="4" fillId="0" borderId="0"/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27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7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7" fontId="28" fillId="0" borderId="45">
      <protection locked="0"/>
    </xf>
    <xf numFmtId="227" fontId="28" fillId="0" borderId="45">
      <protection locked="0"/>
    </xf>
    <xf numFmtId="227" fontId="28" fillId="0" borderId="45">
      <protection locked="0"/>
    </xf>
    <xf numFmtId="227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50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51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7" fontId="229" fillId="19" borderId="45"/>
    <xf numFmtId="227" fontId="229" fillId="19" borderId="45"/>
    <xf numFmtId="227" fontId="229" fillId="19" borderId="45"/>
    <xf numFmtId="227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30" fontId="231" fillId="0" borderId="12"/>
    <xf numFmtId="230" fontId="231" fillId="0" borderId="12"/>
    <xf numFmtId="230" fontId="231" fillId="0" borderId="12"/>
    <xf numFmtId="230" fontId="231" fillId="0" borderId="12"/>
    <xf numFmtId="230" fontId="231" fillId="0" borderId="12"/>
    <xf numFmtId="230" fontId="231" fillId="0" borderId="12"/>
    <xf numFmtId="230" fontId="231" fillId="0" borderId="12"/>
    <xf numFmtId="230" fontId="231" fillId="0" borderId="12"/>
    <xf numFmtId="230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8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20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30" fontId="238" fillId="0" borderId="12"/>
    <xf numFmtId="230" fontId="238" fillId="0" borderId="12"/>
    <xf numFmtId="230" fontId="238" fillId="0" borderId="12"/>
    <xf numFmtId="230" fontId="238" fillId="0" borderId="12"/>
    <xf numFmtId="230" fontId="238" fillId="0" borderId="12"/>
    <xf numFmtId="230" fontId="238" fillId="0" borderId="12"/>
    <xf numFmtId="230" fontId="238" fillId="0" borderId="12"/>
    <xf numFmtId="230" fontId="238" fillId="0" borderId="12"/>
    <xf numFmtId="230" fontId="238" fillId="0" borderId="12"/>
    <xf numFmtId="167" fontId="239" fillId="0" borderId="0" applyFont="0" applyFill="0" applyBorder="0" applyAlignment="0" applyProtection="0"/>
    <xf numFmtId="0" fontId="7" fillId="0" borderId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353" fontId="2" fillId="0" borderId="0" applyFont="0" applyFill="0" applyBorder="0" applyAlignment="0" applyProtection="0"/>
    <xf numFmtId="0" fontId="3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4" fontId="239" fillId="0" borderId="0" applyFont="0" applyFill="0" applyBorder="0" applyAlignment="0" applyProtection="0"/>
    <xf numFmtId="177" fontId="240" fillId="0" borderId="0" applyFont="0" applyFill="0" applyBorder="0" applyProtection="0">
      <alignment horizontal="right" vertical="top"/>
      <protection locked="0"/>
    </xf>
    <xf numFmtId="354" fontId="241" fillId="0" borderId="50" applyFont="0" applyFill="0" applyBorder="0" applyAlignment="0" applyProtection="0">
      <alignment horizontal="center" vertical="center" wrapText="1"/>
    </xf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5" fontId="90" fillId="0" borderId="0" applyFont="0" applyFill="0" applyBorder="0" applyAlignment="0" applyProtection="0"/>
    <xf numFmtId="174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73" fontId="9" fillId="0" borderId="0" applyFont="0" applyFill="0" applyBorder="0" applyAlignment="0" applyProtection="0"/>
    <xf numFmtId="170" fontId="89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9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3" fontId="30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237" fillId="0" borderId="0" applyFont="0" applyFill="0" applyBorder="0" applyAlignment="0" applyProtection="0"/>
    <xf numFmtId="173" fontId="237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7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74" fontId="2" fillId="0" borderId="0" applyFont="0" applyFill="0" applyBorder="0" applyAlignment="0" applyProtection="0"/>
    <xf numFmtId="174" fontId="2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358" fontId="9" fillId="0" borderId="0" applyFont="0" applyFill="0" applyBorder="0" applyAlignment="0" applyProtection="0"/>
    <xf numFmtId="358" fontId="9" fillId="0" borderId="0" applyFont="0" applyFill="0" applyBorder="0" applyAlignment="0" applyProtection="0"/>
    <xf numFmtId="164" fontId="2" fillId="0" borderId="0" applyFont="0" applyFill="0" applyBorder="0" applyAlignment="0" applyProtection="0"/>
    <xf numFmtId="358" fontId="9" fillId="0" borderId="0" applyFont="0" applyFill="0" applyBorder="0" applyAlignment="0" applyProtection="0"/>
    <xf numFmtId="358" fontId="9" fillId="0" borderId="0" applyFont="0" applyFill="0" applyBorder="0" applyAlignment="0" applyProtection="0"/>
    <xf numFmtId="173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2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5" fillId="0" borderId="0">
      <protection locked="0"/>
    </xf>
    <xf numFmtId="172" fontId="36" fillId="0" borderId="0">
      <protection locked="0"/>
    </xf>
    <xf numFmtId="215" fontId="35" fillId="0" borderId="0">
      <protection locked="0"/>
    </xf>
    <xf numFmtId="172" fontId="35" fillId="0" borderId="0">
      <protection locked="0"/>
    </xf>
    <xf numFmtId="215" fontId="35" fillId="0" borderId="0">
      <protection locked="0"/>
    </xf>
    <xf numFmtId="215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2" fontId="246" fillId="0" borderId="0" applyFont="0" applyFill="0" applyBorder="0" applyAlignment="0" applyProtection="0"/>
    <xf numFmtId="359" fontId="246" fillId="0" borderId="0" applyFont="0" applyFill="0" applyBorder="0" applyAlignment="0" applyProtection="0"/>
    <xf numFmtId="0" fontId="247" fillId="0" borderId="0"/>
    <xf numFmtId="250" fontId="20" fillId="0" borderId="0" applyFont="0" applyFill="0" applyBorder="0" applyAlignment="0" applyProtection="0"/>
    <xf numFmtId="0" fontId="28" fillId="0" borderId="0"/>
  </cellStyleXfs>
  <cellXfs count="119">
    <xf numFmtId="0" fontId="0" fillId="0" borderId="0" xfId="0"/>
    <xf numFmtId="0" fontId="3" fillId="5" borderId="0" xfId="0" applyFont="1" applyFill="1" applyAlignment="1"/>
    <xf numFmtId="0" fontId="3" fillId="5" borderId="0" xfId="0" applyFont="1" applyFill="1"/>
    <xf numFmtId="0" fontId="38" fillId="5" borderId="0" xfId="0" applyFont="1" applyFill="1"/>
    <xf numFmtId="14" fontId="249" fillId="5" borderId="0" xfId="0" applyNumberFormat="1" applyFont="1" applyFill="1" applyAlignment="1"/>
    <xf numFmtId="0" fontId="249" fillId="5" borderId="5" xfId="0" applyFont="1" applyFill="1" applyBorder="1" applyAlignment="1"/>
    <xf numFmtId="0" fontId="38" fillId="5" borderId="5" xfId="0" applyFont="1" applyFill="1" applyBorder="1"/>
    <xf numFmtId="0" fontId="249" fillId="5" borderId="0" xfId="0" applyFont="1" applyFill="1" applyAlignment="1"/>
    <xf numFmtId="0" fontId="38" fillId="5" borderId="51" xfId="0" applyFont="1" applyFill="1" applyBorder="1" applyAlignment="1">
      <alignment wrapText="1"/>
    </xf>
    <xf numFmtId="0" fontId="250" fillId="5" borderId="51" xfId="0" applyFont="1" applyFill="1" applyBorder="1" applyAlignment="1">
      <alignment horizontal="center" wrapText="1"/>
    </xf>
    <xf numFmtId="0" fontId="38" fillId="5" borderId="0" xfId="0" applyFont="1" applyFill="1" applyAlignment="1">
      <alignment wrapText="1"/>
    </xf>
    <xf numFmtId="0" fontId="38" fillId="5" borderId="0" xfId="0" applyFont="1" applyFill="1" applyAlignment="1">
      <alignment horizontal="center" wrapText="1"/>
    </xf>
    <xf numFmtId="0" fontId="38" fillId="5" borderId="51" xfId="0" applyFont="1" applyFill="1" applyBorder="1" applyAlignment="1">
      <alignment horizontal="center" wrapText="1"/>
    </xf>
    <xf numFmtId="0" fontId="251" fillId="5" borderId="0" xfId="0" applyFont="1" applyFill="1" applyBorder="1" applyAlignment="1">
      <alignment wrapText="1"/>
    </xf>
    <xf numFmtId="0" fontId="250" fillId="5" borderId="0" xfId="0" applyFont="1" applyFill="1" applyBorder="1" applyAlignment="1">
      <alignment horizontal="center" wrapText="1"/>
    </xf>
    <xf numFmtId="0" fontId="38" fillId="5" borderId="0" xfId="0" applyFont="1" applyFill="1" applyBorder="1" applyAlignment="1">
      <alignment wrapText="1"/>
    </xf>
    <xf numFmtId="0" fontId="38" fillId="5" borderId="0" xfId="0" applyFont="1" applyFill="1" applyBorder="1" applyAlignment="1">
      <alignment horizontal="center" wrapText="1"/>
    </xf>
    <xf numFmtId="0" fontId="251" fillId="5" borderId="0" xfId="0" applyFont="1" applyFill="1" applyAlignment="1">
      <alignment wrapText="1"/>
    </xf>
    <xf numFmtId="0" fontId="250" fillId="5" borderId="0" xfId="0" applyFont="1" applyFill="1" applyAlignment="1">
      <alignment horizontal="center" wrapText="1"/>
    </xf>
    <xf numFmtId="0" fontId="251" fillId="5" borderId="52" xfId="0" applyFont="1" applyFill="1" applyBorder="1" applyAlignment="1">
      <alignment wrapText="1"/>
    </xf>
    <xf numFmtId="0" fontId="250" fillId="5" borderId="52" xfId="0" applyFont="1" applyFill="1" applyBorder="1" applyAlignment="1">
      <alignment horizontal="center" wrapText="1"/>
    </xf>
    <xf numFmtId="0" fontId="38" fillId="5" borderId="0" xfId="0" applyFont="1" applyFill="1" applyAlignment="1"/>
    <xf numFmtId="176" fontId="38" fillId="5" borderId="0" xfId="0" applyNumberFormat="1" applyFont="1" applyFill="1"/>
    <xf numFmtId="0" fontId="250" fillId="5" borderId="52" xfId="0" applyFont="1" applyFill="1" applyBorder="1"/>
    <xf numFmtId="0" fontId="253" fillId="5" borderId="0" xfId="0" applyFont="1" applyFill="1"/>
    <xf numFmtId="43" fontId="38" fillId="5" borderId="0" xfId="0" applyNumberFormat="1" applyFont="1" applyFill="1"/>
    <xf numFmtId="0" fontId="253" fillId="5" borderId="0" xfId="0" applyFont="1" applyFill="1" applyAlignment="1"/>
    <xf numFmtId="283" fontId="38" fillId="5" borderId="0" xfId="0" applyNumberFormat="1" applyFont="1" applyFill="1" applyAlignment="1">
      <alignment wrapText="1"/>
    </xf>
    <xf numFmtId="176" fontId="38" fillId="5" borderId="0" xfId="0" applyNumberFormat="1" applyFont="1" applyFill="1" applyAlignment="1">
      <alignment wrapText="1"/>
    </xf>
    <xf numFmtId="0" fontId="250" fillId="5" borderId="52" xfId="0" applyFont="1" applyFill="1" applyBorder="1" applyAlignment="1">
      <alignment wrapText="1"/>
    </xf>
    <xf numFmtId="0" fontId="38" fillId="5" borderId="52" xfId="0" applyFont="1" applyFill="1" applyBorder="1" applyAlignment="1">
      <alignment horizontal="center" wrapText="1"/>
    </xf>
    <xf numFmtId="176" fontId="38" fillId="5" borderId="52" xfId="0" applyNumberFormat="1" applyFont="1" applyFill="1" applyBorder="1" applyAlignment="1">
      <alignment wrapText="1"/>
    </xf>
    <xf numFmtId="0" fontId="250" fillId="5" borderId="0" xfId="0" applyFont="1" applyFill="1" applyAlignment="1">
      <alignment wrapText="1"/>
    </xf>
    <xf numFmtId="176" fontId="38" fillId="5" borderId="0" xfId="0" applyNumberFormat="1" applyFont="1" applyFill="1" applyBorder="1" applyAlignment="1">
      <alignment wrapText="1"/>
    </xf>
    <xf numFmtId="176" fontId="250" fillId="5" borderId="52" xfId="0" applyNumberFormat="1" applyFont="1" applyFill="1" applyBorder="1" applyAlignment="1">
      <alignment wrapText="1"/>
    </xf>
    <xf numFmtId="176" fontId="250" fillId="5" borderId="0" xfId="0" applyNumberFormat="1" applyFont="1" applyFill="1" applyBorder="1" applyAlignment="1">
      <alignment wrapText="1"/>
    </xf>
    <xf numFmtId="0" fontId="38" fillId="5" borderId="53" xfId="0" applyFont="1" applyFill="1" applyBorder="1" applyAlignment="1">
      <alignment horizontal="center"/>
    </xf>
    <xf numFmtId="176" fontId="38" fillId="5" borderId="53" xfId="0" applyNumberFormat="1" applyFont="1" applyFill="1" applyBorder="1" applyAlignment="1">
      <alignment wrapText="1"/>
    </xf>
    <xf numFmtId="0" fontId="250" fillId="5" borderId="51" xfId="0" applyFont="1" applyFill="1" applyBorder="1" applyAlignment="1"/>
    <xf numFmtId="0" fontId="250" fillId="5" borderId="51" xfId="0" applyFont="1" applyFill="1" applyBorder="1" applyAlignment="1">
      <alignment horizontal="center" vertical="center"/>
    </xf>
    <xf numFmtId="37" fontId="38" fillId="5" borderId="0" xfId="5178" applyNumberFormat="1" applyFont="1" applyFill="1"/>
    <xf numFmtId="14" fontId="253" fillId="5" borderId="0" xfId="0" applyNumberFormat="1" applyFont="1" applyFill="1" applyAlignment="1"/>
    <xf numFmtId="0" fontId="253" fillId="5" borderId="5" xfId="0" applyFont="1" applyFill="1" applyBorder="1" applyAlignment="1"/>
    <xf numFmtId="37" fontId="38" fillId="5" borderId="0" xfId="5178" applyNumberFormat="1" applyFont="1" applyFill="1" applyAlignment="1"/>
    <xf numFmtId="0" fontId="38" fillId="5" borderId="0" xfId="0" applyFont="1" applyFill="1" applyAlignment="1">
      <alignment horizontal="left" wrapText="1" indent="1"/>
    </xf>
    <xf numFmtId="0" fontId="250" fillId="5" borderId="53" xfId="0" applyFont="1" applyFill="1" applyBorder="1" applyAlignment="1">
      <alignment wrapText="1"/>
    </xf>
    <xf numFmtId="0" fontId="250" fillId="5" borderId="53" xfId="0" applyFont="1" applyFill="1" applyBorder="1" applyAlignment="1">
      <alignment horizontal="center" wrapText="1"/>
    </xf>
    <xf numFmtId="0" fontId="251" fillId="5" borderId="52" xfId="0" applyFont="1" applyFill="1" applyBorder="1" applyAlignment="1">
      <alignment horizontal="center" wrapText="1"/>
    </xf>
    <xf numFmtId="0" fontId="252" fillId="5" borderId="0" xfId="0" applyFont="1" applyFill="1" applyAlignment="1">
      <alignment horizontal="center" wrapText="1"/>
    </xf>
    <xf numFmtId="174" fontId="38" fillId="5" borderId="0" xfId="0" applyNumberFormat="1" applyFont="1" applyFill="1"/>
    <xf numFmtId="0" fontId="250" fillId="5" borderId="0" xfId="0" applyFont="1" applyFill="1" applyAlignment="1"/>
    <xf numFmtId="14" fontId="249" fillId="5" borderId="0" xfId="0" applyNumberFormat="1" applyFont="1" applyFill="1" applyAlignment="1">
      <alignment horizontal="left"/>
    </xf>
    <xf numFmtId="0" fontId="250" fillId="5" borderId="51" xfId="0" applyFont="1" applyFill="1" applyBorder="1" applyAlignment="1">
      <alignment horizontal="center" vertical="center" wrapText="1"/>
    </xf>
    <xf numFmtId="0" fontId="253" fillId="5" borderId="0" xfId="0" applyFont="1" applyFill="1" applyBorder="1" applyAlignment="1">
      <alignment wrapText="1"/>
    </xf>
    <xf numFmtId="0" fontId="250" fillId="5" borderId="0" xfId="0" applyFont="1" applyFill="1" applyBorder="1" applyAlignment="1">
      <alignment horizontal="center" vertical="top"/>
    </xf>
    <xf numFmtId="0" fontId="250" fillId="5" borderId="0" xfId="0" applyFont="1" applyFill="1" applyBorder="1" applyAlignment="1">
      <alignment horizontal="center" vertical="top" wrapText="1"/>
    </xf>
    <xf numFmtId="176" fontId="250" fillId="5" borderId="52" xfId="0" applyNumberFormat="1" applyFont="1" applyFill="1" applyBorder="1" applyAlignment="1"/>
    <xf numFmtId="176" fontId="250" fillId="5" borderId="0" xfId="0" applyNumberFormat="1" applyFont="1" applyFill="1" applyBorder="1" applyAlignment="1"/>
    <xf numFmtId="176" fontId="38" fillId="5" borderId="0" xfId="0" applyNumberFormat="1" applyFont="1" applyFill="1" applyBorder="1" applyAlignment="1"/>
    <xf numFmtId="176" fontId="38" fillId="5" borderId="0" xfId="0" applyNumberFormat="1" applyFont="1" applyFill="1" applyBorder="1" applyAlignment="1">
      <alignment vertical="top"/>
    </xf>
    <xf numFmtId="176" fontId="38" fillId="5" borderId="51" xfId="0" applyNumberFormat="1" applyFont="1" applyFill="1" applyBorder="1" applyAlignment="1"/>
    <xf numFmtId="37" fontId="248" fillId="5" borderId="0" xfId="5178" applyNumberFormat="1" applyFont="1" applyFill="1"/>
    <xf numFmtId="0" fontId="254" fillId="5" borderId="0" xfId="0" applyFont="1" applyFill="1"/>
    <xf numFmtId="0" fontId="255" fillId="5" borderId="0" xfId="0" applyFont="1" applyFill="1"/>
    <xf numFmtId="0" fontId="38" fillId="5" borderId="0" xfId="0" applyFont="1" applyFill="1" applyAlignment="1">
      <alignment horizontal="left" vertical="top" wrapText="1" indent="1"/>
    </xf>
    <xf numFmtId="176" fontId="38" fillId="5" borderId="0" xfId="0" applyNumberFormat="1" applyFont="1" applyFill="1" applyBorder="1" applyAlignment="1">
      <alignment horizontal="right" vertical="top" wrapText="1"/>
    </xf>
    <xf numFmtId="0" fontId="38" fillId="5" borderId="51" xfId="0" applyFont="1" applyFill="1" applyBorder="1" applyAlignment="1">
      <alignment horizontal="left" vertical="top" wrapText="1" indent="1"/>
    </xf>
    <xf numFmtId="176" fontId="38" fillId="5" borderId="51" xfId="0" applyNumberFormat="1" applyFont="1" applyFill="1" applyBorder="1" applyAlignment="1">
      <alignment horizontal="right" vertical="top" wrapText="1"/>
    </xf>
    <xf numFmtId="0" fontId="251" fillId="5" borderId="0" xfId="0" applyFont="1" applyFill="1" applyBorder="1" applyAlignment="1">
      <alignment vertical="top" wrapText="1"/>
    </xf>
    <xf numFmtId="176" fontId="250" fillId="5" borderId="0" xfId="0" applyNumberFormat="1" applyFont="1" applyFill="1" applyBorder="1" applyAlignment="1">
      <alignment horizontal="right" vertical="top" wrapText="1"/>
    </xf>
    <xf numFmtId="0" fontId="38" fillId="5" borderId="0" xfId="0" applyFont="1" applyFill="1" applyBorder="1" applyAlignment="1">
      <alignment horizontal="left" vertical="top" wrapText="1" indent="1"/>
    </xf>
    <xf numFmtId="37" fontId="38" fillId="5" borderId="51" xfId="5178" applyNumberFormat="1" applyFont="1" applyFill="1" applyBorder="1" applyAlignment="1">
      <alignment horizontal="left" vertical="top" indent="1"/>
    </xf>
    <xf numFmtId="0" fontId="251" fillId="5" borderId="0" xfId="0" applyFont="1" applyFill="1" applyAlignment="1">
      <alignment vertical="top" wrapText="1"/>
    </xf>
    <xf numFmtId="176" fontId="250" fillId="5" borderId="0" xfId="0" applyNumberFormat="1" applyFont="1" applyFill="1" applyAlignment="1">
      <alignment horizontal="right" vertical="top" wrapText="1"/>
    </xf>
    <xf numFmtId="0" fontId="251" fillId="5" borderId="52" xfId="0" applyFont="1" applyFill="1" applyBorder="1" applyAlignment="1">
      <alignment vertical="top" wrapText="1"/>
    </xf>
    <xf numFmtId="176" fontId="250" fillId="5" borderId="52" xfId="0" applyNumberFormat="1" applyFont="1" applyFill="1" applyBorder="1" applyAlignment="1">
      <alignment horizontal="right" vertical="top" wrapText="1"/>
    </xf>
    <xf numFmtId="0" fontId="252" fillId="5" borderId="0" xfId="0" applyFont="1" applyFill="1" applyBorder="1" applyAlignment="1">
      <alignment horizontal="left" vertical="top" wrapText="1" indent="1"/>
    </xf>
    <xf numFmtId="176" fontId="250" fillId="5" borderId="52" xfId="0" applyNumberFormat="1" applyFont="1" applyFill="1" applyBorder="1" applyAlignment="1">
      <alignment horizontal="center" vertical="top" wrapText="1"/>
    </xf>
    <xf numFmtId="0" fontId="38" fillId="5" borderId="0" xfId="0" applyFont="1" applyFill="1" applyAlignment="1">
      <alignment horizontal="left" vertical="top" indent="1"/>
    </xf>
    <xf numFmtId="176" fontId="38" fillId="5" borderId="0" xfId="0" applyNumberFormat="1" applyFont="1" applyFill="1" applyAlignment="1">
      <alignment vertical="top"/>
    </xf>
    <xf numFmtId="0" fontId="250" fillId="5" borderId="52" xfId="0" applyFont="1" applyFill="1" applyBorder="1" applyAlignment="1">
      <alignment vertical="top"/>
    </xf>
    <xf numFmtId="0" fontId="38" fillId="5" borderId="0" xfId="0" applyFont="1" applyFill="1" applyBorder="1" applyAlignment="1">
      <alignment horizontal="left" wrapText="1" indent="1"/>
    </xf>
    <xf numFmtId="0" fontId="38" fillId="5" borderId="52" xfId="0" applyFont="1" applyFill="1" applyBorder="1" applyAlignment="1">
      <alignment wrapText="1"/>
    </xf>
    <xf numFmtId="0" fontId="38" fillId="5" borderId="53" xfId="0" applyFont="1" applyFill="1" applyBorder="1" applyAlignment="1">
      <alignment horizontal="left" indent="1"/>
    </xf>
    <xf numFmtId="0" fontId="38" fillId="5" borderId="0" xfId="0" applyFont="1" applyFill="1" applyAlignment="1">
      <alignment horizontal="left" wrapText="1" indent="2"/>
    </xf>
    <xf numFmtId="14" fontId="250" fillId="5" borderId="51" xfId="0" applyNumberFormat="1" applyFont="1" applyFill="1" applyBorder="1" applyAlignment="1">
      <alignment horizontal="center" vertical="center" wrapText="1"/>
    </xf>
    <xf numFmtId="176" fontId="38" fillId="5" borderId="1" xfId="0" applyNumberFormat="1" applyFont="1" applyFill="1" applyBorder="1" applyAlignment="1"/>
    <xf numFmtId="0" fontId="3" fillId="5" borderId="0" xfId="0" applyFont="1" applyFill="1" applyBorder="1" applyAlignment="1"/>
    <xf numFmtId="360" fontId="250" fillId="5" borderId="52" xfId="0" applyNumberFormat="1" applyFont="1" applyFill="1" applyBorder="1" applyAlignment="1">
      <alignment vertical="top"/>
    </xf>
    <xf numFmtId="360" fontId="250" fillId="5" borderId="51" xfId="0" applyNumberFormat="1" applyFont="1" applyFill="1" applyBorder="1" applyAlignment="1">
      <alignment wrapText="1"/>
    </xf>
    <xf numFmtId="14" fontId="250" fillId="5" borderId="0" xfId="0" applyNumberFormat="1" applyFont="1" applyFill="1" applyAlignment="1"/>
    <xf numFmtId="0" fontId="251" fillId="5" borderId="0" xfId="0" applyFont="1" applyFill="1" applyBorder="1" applyAlignment="1">
      <alignment horizontal="center" wrapText="1"/>
    </xf>
    <xf numFmtId="176" fontId="38" fillId="0" borderId="0" xfId="0" applyNumberFormat="1" applyFont="1" applyFill="1" applyAlignment="1">
      <alignment wrapText="1"/>
    </xf>
    <xf numFmtId="176" fontId="38" fillId="0" borderId="0" xfId="0" applyNumberFormat="1" applyFont="1" applyFill="1" applyBorder="1" applyAlignment="1">
      <alignment wrapText="1"/>
    </xf>
    <xf numFmtId="176" fontId="38" fillId="0" borderId="52" xfId="0" applyNumberFormat="1" applyFont="1" applyFill="1" applyBorder="1" applyAlignment="1">
      <alignment wrapText="1"/>
    </xf>
    <xf numFmtId="176" fontId="250" fillId="0" borderId="52" xfId="0" applyNumberFormat="1" applyFont="1" applyFill="1" applyBorder="1" applyAlignment="1">
      <alignment wrapText="1"/>
    </xf>
    <xf numFmtId="176" fontId="250" fillId="0" borderId="0" xfId="0" applyNumberFormat="1" applyFont="1" applyFill="1" applyBorder="1" applyAlignment="1">
      <alignment wrapText="1"/>
    </xf>
    <xf numFmtId="0" fontId="38" fillId="0" borderId="0" xfId="0" applyFont="1" applyFill="1" applyAlignment="1">
      <alignment horizontal="left" wrapText="1" indent="1"/>
    </xf>
    <xf numFmtId="0" fontId="38" fillId="0" borderId="0" xfId="0" applyFont="1" applyFill="1" applyAlignment="1">
      <alignment horizontal="center" wrapText="1"/>
    </xf>
    <xf numFmtId="37" fontId="38" fillId="0" borderId="0" xfId="5178" applyNumberFormat="1" applyFont="1" applyFill="1"/>
    <xf numFmtId="14" fontId="253" fillId="0" borderId="0" xfId="0" applyNumberFormat="1" applyFont="1" applyFill="1" applyAlignment="1"/>
    <xf numFmtId="0" fontId="38" fillId="0" borderId="5" xfId="0" applyFont="1" applyFill="1" applyBorder="1"/>
    <xf numFmtId="14" fontId="250" fillId="0" borderId="51" xfId="0" applyNumberFormat="1" applyFont="1" applyFill="1" applyBorder="1" applyAlignment="1">
      <alignment horizontal="center" vertical="center" wrapText="1"/>
    </xf>
    <xf numFmtId="176" fontId="250" fillId="0" borderId="0" xfId="0" applyNumberFormat="1" applyFont="1" applyFill="1" applyAlignment="1">
      <alignment horizontal="right" wrapText="1"/>
    </xf>
    <xf numFmtId="176" fontId="250" fillId="0" borderId="53" xfId="0" applyNumberFormat="1" applyFont="1" applyFill="1" applyBorder="1" applyAlignment="1">
      <alignment vertical="top" wrapText="1"/>
    </xf>
    <xf numFmtId="176" fontId="250" fillId="0" borderId="52" xfId="0" applyNumberFormat="1" applyFont="1" applyFill="1" applyBorder="1" applyAlignment="1">
      <alignment vertical="top" wrapText="1"/>
    </xf>
    <xf numFmtId="176" fontId="38" fillId="0" borderId="0" xfId="0" applyNumberFormat="1" applyFont="1" applyFill="1" applyAlignment="1">
      <alignment vertical="top" wrapText="1"/>
    </xf>
    <xf numFmtId="176" fontId="258" fillId="0" borderId="0" xfId="0" applyNumberFormat="1" applyFont="1" applyFill="1" applyAlignment="1">
      <alignment vertical="top" wrapText="1"/>
    </xf>
    <xf numFmtId="176" fontId="258" fillId="0" borderId="0" xfId="0" applyNumberFormat="1" applyFont="1" applyFill="1" applyAlignment="1">
      <alignment wrapText="1"/>
    </xf>
    <xf numFmtId="176" fontId="250" fillId="0" borderId="0" xfId="0" applyNumberFormat="1" applyFont="1" applyFill="1" applyAlignment="1">
      <alignment wrapText="1"/>
    </xf>
    <xf numFmtId="176" fontId="38" fillId="0" borderId="0" xfId="0" applyNumberFormat="1" applyFont="1" applyFill="1" applyBorder="1" applyAlignment="1">
      <alignment horizontal="center" wrapText="1"/>
    </xf>
    <xf numFmtId="0" fontId="38" fillId="0" borderId="0" xfId="0" applyFont="1" applyFill="1"/>
    <xf numFmtId="0" fontId="255" fillId="0" borderId="0" xfId="0" applyFont="1" applyFill="1"/>
    <xf numFmtId="176" fontId="250" fillId="5" borderId="53" xfId="0" applyNumberFormat="1" applyFont="1" applyFill="1" applyBorder="1" applyAlignment="1">
      <alignment vertical="top" wrapText="1"/>
    </xf>
    <xf numFmtId="176" fontId="250" fillId="5" borderId="52" xfId="0" applyNumberFormat="1" applyFont="1" applyFill="1" applyBorder="1" applyAlignment="1">
      <alignment vertical="top" wrapText="1"/>
    </xf>
    <xf numFmtId="176" fontId="38" fillId="5" borderId="0" xfId="0" applyNumberFormat="1" applyFont="1" applyFill="1" applyAlignment="1">
      <alignment vertical="top" wrapText="1"/>
    </xf>
    <xf numFmtId="176" fontId="250" fillId="5" borderId="0" xfId="0" applyNumberFormat="1" applyFont="1" applyFill="1" applyAlignment="1">
      <alignment wrapText="1"/>
    </xf>
    <xf numFmtId="176" fontId="38" fillId="5" borderId="0" xfId="0" applyNumberFormat="1" applyFont="1" applyFill="1" applyBorder="1" applyAlignment="1">
      <alignment horizontal="center" wrapText="1"/>
    </xf>
    <xf numFmtId="176" fontId="255" fillId="0" borderId="0" xfId="0" applyNumberFormat="1" applyFont="1" applyFill="1" applyBorder="1" applyAlignment="1">
      <alignment wrapText="1"/>
    </xf>
  </cellXfs>
  <cellStyles count="11909">
    <cellStyle name="_x0005__x001c_" xfId="1"/>
    <cellStyle name="_x0013_" xfId="2"/>
    <cellStyle name=" 1" xfId="3"/>
    <cellStyle name=" 1 2" xfId="4"/>
    <cellStyle name="_x000a_bidires=100_x000d_" xfId="5"/>
    <cellStyle name="_x000a_bidires=100_x000d_ 10" xfId="6"/>
    <cellStyle name="_x000a_bidires=100_x000d_ 2" xfId="7"/>
    <cellStyle name="_x000a_bidires=100_x000d_ 3" xfId="8"/>
    <cellStyle name="_x000a_bidires=100_x000d_ 4" xfId="9"/>
    <cellStyle name="_x000a_bidires=100_x000d_ 5" xfId="10"/>
    <cellStyle name="_x000a_bidires=100_x000d_ 6" xfId="11"/>
    <cellStyle name="_x000a_bidires=100_x000d_ 7" xfId="12"/>
    <cellStyle name="_x000a_bidires=100_x000d_ 8" xfId="13"/>
    <cellStyle name="_x000a_bidires=100_x000d_ 9" xfId="14"/>
    <cellStyle name="_x000a_bidires=100_x000d__1. Финансовая отчетность" xfId="15"/>
    <cellStyle name="_x000d__x000a_JournalTemplate=C:\COMFO\CTALK\JOURSTD.TPL_x000d__x000a_LbStateAddress=3 3 0 251 1 89 2 311_x000d__x000a_LbStateJou" xfId="16"/>
    <cellStyle name="_x000d__x000a_JournalTemplate=C:\COMFO\CTALK\JOURSTD.TPL_x000d__x000a_LbStateAddress=3 3 0 251 1 89 2 311_x000d__x000a_LbStateJou 2" xfId="17"/>
    <cellStyle name="_x000d__x000a_JournalTemplate=C:\COMFO\CTALK\JOURSTD.TPL_x000d__x000a_LbStateAddress=3 3 0 251 1 89 2 311_x000d__x000a_LbStateJou 3" xfId="18"/>
    <cellStyle name="_x000d__x000a_JournalTemplate=C:\COMFO\CTALK\JOURSTD.TPL_x000d__x000a_LbStateAddress=3 3 0 251 1 89 2 311_x000d__x000a_LbStateJou 4" xfId="19"/>
    <cellStyle name="_x000d__x000a_JournalTemplate=C:\COMFO\CTALK\JOURSTD.TPL_x000d__x000a_LbStateAddress=3 3 0 251 1 89 2 311_x000d__x000a_LbStateJou 5" xfId="20"/>
    <cellStyle name="$ тыс" xfId="21"/>
    <cellStyle name="$ тыс. (0)" xfId="22"/>
    <cellStyle name="$ тыс. (0) 10" xfId="23"/>
    <cellStyle name="$ тыс. (0) 2" xfId="24"/>
    <cellStyle name="$ тыс. (0) 3" xfId="25"/>
    <cellStyle name="$ тыс. (0) 4" xfId="26"/>
    <cellStyle name="$ тыс. (0) 5" xfId="27"/>
    <cellStyle name="$ тыс. (0) 6" xfId="28"/>
    <cellStyle name="$ тыс. (0) 7" xfId="29"/>
    <cellStyle name="$ тыс. (0) 8" xfId="30"/>
    <cellStyle name="$ тыс. (0) 9" xfId="31"/>
    <cellStyle name="%" xfId="32"/>
    <cellStyle name="??" xfId="33"/>
    <cellStyle name="?? [0.00]_PRODUCT DETAIL Q1" xfId="34"/>
    <cellStyle name="?? [0]_??" xfId="35"/>
    <cellStyle name="???? [0.00]_PRODUCT DETAIL Q1" xfId="36"/>
    <cellStyle name="?????? [0]_? ??????" xfId="37"/>
    <cellStyle name="???????" xfId="38"/>
    <cellStyle name="??????? 10" xfId="39"/>
    <cellStyle name="??????? 2" xfId="40"/>
    <cellStyle name="??????? 3" xfId="41"/>
    <cellStyle name="??????? 4" xfId="42"/>
    <cellStyle name="??????? 5" xfId="43"/>
    <cellStyle name="??????? 6" xfId="44"/>
    <cellStyle name="??????? 7" xfId="45"/>
    <cellStyle name="??????? 8" xfId="46"/>
    <cellStyle name="??????? 9" xfId="47"/>
    <cellStyle name="????????" xfId="48"/>
    <cellStyle name="???????? [0]" xfId="49"/>
    <cellStyle name="???????? [0] 10" xfId="50"/>
    <cellStyle name="???????? [0] 2" xfId="51"/>
    <cellStyle name="???????? [0] 3" xfId="52"/>
    <cellStyle name="???????? [0] 4" xfId="53"/>
    <cellStyle name="???????? [0] 5" xfId="54"/>
    <cellStyle name="???????? [0] 6" xfId="55"/>
    <cellStyle name="???????? [0] 7" xfId="56"/>
    <cellStyle name="???????? [0] 8" xfId="57"/>
    <cellStyle name="???????? [0] 9" xfId="58"/>
    <cellStyle name="???????? [0]_1. Финансовая отчетность" xfId="59"/>
    <cellStyle name="???????? 10" xfId="60"/>
    <cellStyle name="???????? 2" xfId="61"/>
    <cellStyle name="???????? 3" xfId="62"/>
    <cellStyle name="???????? 4" xfId="63"/>
    <cellStyle name="???????? 5" xfId="64"/>
    <cellStyle name="???????? 6" xfId="65"/>
    <cellStyle name="???????? 7" xfId="66"/>
    <cellStyle name="???????? 8" xfId="67"/>
    <cellStyle name="???????? 9" xfId="68"/>
    <cellStyle name="??????????" xfId="69"/>
    <cellStyle name="?????????? [0]" xfId="70"/>
    <cellStyle name="?????????? [0] 10" xfId="71"/>
    <cellStyle name="?????????? [0] 2" xfId="72"/>
    <cellStyle name="?????????? [0] 3" xfId="73"/>
    <cellStyle name="?????????? [0] 4" xfId="74"/>
    <cellStyle name="?????????? [0] 5" xfId="75"/>
    <cellStyle name="?????????? [0] 6" xfId="76"/>
    <cellStyle name="?????????? [0] 7" xfId="77"/>
    <cellStyle name="?????????? [0] 8" xfId="78"/>
    <cellStyle name="?????????? [0] 9" xfId="79"/>
    <cellStyle name="?????????? [0]_??????-110_??????-110 (2)" xfId="80"/>
    <cellStyle name="?????????? 10" xfId="81"/>
    <cellStyle name="?????????? 2" xfId="82"/>
    <cellStyle name="?????????? 3" xfId="83"/>
    <cellStyle name="?????????? 4" xfId="84"/>
    <cellStyle name="?????????? 5" xfId="85"/>
    <cellStyle name="?????????? 6" xfId="86"/>
    <cellStyle name="?????????? 7" xfId="87"/>
    <cellStyle name="?????????? 8" xfId="88"/>
    <cellStyle name="?????????? 9" xfId="89"/>
    <cellStyle name="???????????" xfId="90"/>
    <cellStyle name="??????????? 2" xfId="91"/>
    <cellStyle name="????????????? ???????????" xfId="92"/>
    <cellStyle name="????????????? ??????????? 2" xfId="93"/>
    <cellStyle name="??????????_1. Финансовая отчетность" xfId="94"/>
    <cellStyle name="????????_1. Финансовая отчетность" xfId="95"/>
    <cellStyle name="???????_??.??????" xfId="96"/>
    <cellStyle name="??????_? ??????" xfId="97"/>
    <cellStyle name="????_PRODUCT DETAIL Q1" xfId="98"/>
    <cellStyle name="??_(????)??????" xfId="99"/>
    <cellStyle name="]_x000d__x000a_Zoomed=1_x000d__x000a_Row=0_x000d__x000a_Column=0_x000d__x000a_Height=0_x000d__x000a_Width=0_x000d__x000a_FontName=FoxFont_x000d__x000a_FontStyle=0_x000d__x000a_FontSize=9_x000d__x000a_PrtFontName=FoxPrin" xfId="100"/>
    <cellStyle name="]_x000d__x000a_Zoomed=1_x000d__x000a_Row=0_x000d__x000a_Column=0_x000d__x000a_Height=0_x000d__x000a_Width=0_x000d__x000a_FontName=FoxFont_x000d__x000a_FontStyle=0_x000d__x000a_FontSize=9_x000d__x000a_PrtFontName=FoxPrin 2" xfId="101"/>
    <cellStyle name="]_x000d__x000a_Zoomed=1_x000d__x000a_Row=0_x000d__x000a_Column=0_x000d__x000a_Height=0_x000d__x000a_Width=0_x000d__x000a_FontName=FoxFont_x000d__x000a_FontStyle=0_x000d__x000a_FontSize=9_x000d__x000a_PrtFontName=FoxPrin 2 2" xfId="102"/>
    <cellStyle name="]_x000d__x000a_Zoomed=1_x000d__x000a_Row=0_x000d__x000a_Column=0_x000d__x000a_Height=0_x000d__x000a_Width=0_x000d__x000a_FontName=FoxFont_x000d__x000a_FontStyle=0_x000d__x000a_FontSize=9_x000d__x000a_PrtFontName=FoxPrin 2 2 2" xfId="103"/>
    <cellStyle name="]_x000d__x000a_Zoomed=1_x000d__x000a_Row=0_x000d__x000a_Column=0_x000d__x000a_Height=0_x000d__x000a_Width=0_x000d__x000a_FontName=FoxFont_x000d__x000a_FontStyle=0_x000d__x000a_FontSize=9_x000d__x000a_PrtFontName=FoxPrin 2 2 3" xfId="104"/>
    <cellStyle name="]_x000d__x000a_Zoomed=1_x000d__x000a_Row=0_x000d__x000a_Column=0_x000d__x000a_Height=0_x000d__x000a_Width=0_x000d__x000a_FontName=FoxFont_x000d__x000a_FontStyle=0_x000d__x000a_FontSize=9_x000d__x000a_PrtFontName=FoxPrin 2 2 4" xfId="105"/>
    <cellStyle name="]_x000d__x000a_Zoomed=1_x000d__x000a_Row=0_x000d__x000a_Column=0_x000d__x000a_Height=0_x000d__x000a_Width=0_x000d__x000a_FontName=FoxFont_x000d__x000a_FontStyle=0_x000d__x000a_FontSize=9_x000d__x000a_PrtFontName=FoxPrin 2 3" xfId="106"/>
    <cellStyle name="]_x000d__x000a_Zoomed=1_x000d__x000a_Row=0_x000d__x000a_Column=0_x000d__x000a_Height=0_x000d__x000a_Width=0_x000d__x000a_FontName=FoxFont_x000d__x000a_FontStyle=0_x000d__x000a_FontSize=9_x000d__x000a_PrtFontName=FoxPrin 2 4" xfId="107"/>
    <cellStyle name="]_x000d__x000a_Zoomed=1_x000d__x000a_Row=0_x000d__x000a_Column=0_x000d__x000a_Height=0_x000d__x000a_Width=0_x000d__x000a_FontName=FoxFont_x000d__x000a_FontStyle=0_x000d__x000a_FontSize=9_x000d__x000a_PrtFontName=FoxPrin 2 5" xfId="108"/>
    <cellStyle name="]_x000d__x000a_Zoomed=1_x000d__x000a_Row=0_x000d__x000a_Column=0_x000d__x000a_Height=0_x000d__x000a_Width=0_x000d__x000a_FontName=FoxFont_x000d__x000a_FontStyle=0_x000d__x000a_FontSize=9_x000d__x000a_PrtFontName=FoxPrin 3" xfId="109"/>
    <cellStyle name="]_x000d__x000a_Zoomed=1_x000d__x000a_Row=0_x000d__x000a_Column=0_x000d__x000a_Height=0_x000d__x000a_Width=0_x000d__x000a_FontName=FoxFont_x000d__x000a_FontStyle=0_x000d__x000a_FontSize=9_x000d__x000a_PrtFontName=FoxPrin 3 2" xfId="110"/>
    <cellStyle name="]_x000d__x000a_Zoomed=1_x000d__x000a_Row=0_x000d__x000a_Column=0_x000d__x000a_Height=0_x000d__x000a_Width=0_x000d__x000a_FontName=FoxFont_x000d__x000a_FontStyle=0_x000d__x000a_FontSize=9_x000d__x000a_PrtFontName=FoxPrin 3 3" xfId="111"/>
    <cellStyle name="]_x000d__x000a_Zoomed=1_x000d__x000a_Row=0_x000d__x000a_Column=0_x000d__x000a_Height=0_x000d__x000a_Width=0_x000d__x000a_FontName=FoxFont_x000d__x000a_FontStyle=0_x000d__x000a_FontSize=9_x000d__x000a_PrtFontName=FoxPrin 3 4" xfId="112"/>
    <cellStyle name="]_x000d__x000a_Zoomed=1_x000d__x000a_Row=0_x000d__x000a_Column=0_x000d__x000a_Height=0_x000d__x000a_Width=0_x000d__x000a_FontName=FoxFont_x000d__x000a_FontStyle=0_x000d__x000a_FontSize=9_x000d__x000a_PrtFontName=FoxPrin 4" xfId="113"/>
    <cellStyle name="]_x000d__x000a_Zoomed=1_x000d__x000a_Row=0_x000d__x000a_Column=0_x000d__x000a_Height=0_x000d__x000a_Width=0_x000d__x000a_FontName=FoxFont_x000d__x000a_FontStyle=0_x000d__x000a_FontSize=9_x000d__x000a_PrtFontName=FoxPrin 5" xfId="114"/>
    <cellStyle name="]_x000d__x000a_Zoomed=1_x000d__x000a_Row=0_x000d__x000a_Column=0_x000d__x000a_Height=0_x000d__x000a_Width=0_x000d__x000a_FontName=FoxFont_x000d__x000a_FontStyle=0_x000d__x000a_FontSize=9_x000d__x000a_PrtFontName=FoxPrin 6" xfId="115"/>
    <cellStyle name="_$Rollup77" xfId="116"/>
    <cellStyle name="__ [0]___" xfId="117"/>
    <cellStyle name="__ [0]___ 2" xfId="118"/>
    <cellStyle name="__ [0]____" xfId="119"/>
    <cellStyle name="__ [0]____ 2" xfId="120"/>
    <cellStyle name="__ [0]______" xfId="121"/>
    <cellStyle name="__ [0]______ 2" xfId="122"/>
    <cellStyle name="__ [0]__________" xfId="123"/>
    <cellStyle name="__ [0]__________ 2" xfId="124"/>
    <cellStyle name="__ [0]___________EWC 43.5MW8oMtresc 3_25_021" xfId="125"/>
    <cellStyle name="__ [0]___________EWC 43.5MW8oMtresc 3_25_021 2" xfId="126"/>
    <cellStyle name="__ [0]___________EWC 43.5MW8oMtresc 3_25_02v2" xfId="127"/>
    <cellStyle name="__ [0]___________EWC 43.5MW8oMtresc 3_25_02v2 2" xfId="128"/>
    <cellStyle name="__ [0]___________EWC 43.5MW8oMtresc 3_25_02v2w_esc" xfId="129"/>
    <cellStyle name="__ [0]___________EWC 43.5MW8oMtresc 3_25_02v2w_esc 2" xfId="130"/>
    <cellStyle name="__ [0]___________Wind farm - operation CF" xfId="131"/>
    <cellStyle name="__ [0]___________Wind farm - operation CF 2" xfId="132"/>
    <cellStyle name="__ [0]_______EWC 43.5MW8oMtresc 3_25_021" xfId="133"/>
    <cellStyle name="__ [0]_______EWC 43.5MW8oMtresc 3_25_021 2" xfId="134"/>
    <cellStyle name="__ [0]_______EWC 43.5MW8oMtresc 3_25_02v2" xfId="135"/>
    <cellStyle name="__ [0]_______EWC 43.5MW8oMtresc 3_25_02v2 2" xfId="136"/>
    <cellStyle name="__ [0]_______EWC 43.5MW8oMtresc 3_25_02v2w_esc" xfId="137"/>
    <cellStyle name="__ [0]_______EWC 43.5MW8oMtresc 3_25_02v2w_esc 2" xfId="138"/>
    <cellStyle name="__ [0]_______Wind farm - operation CF" xfId="139"/>
    <cellStyle name="__ [0]_______Wind farm - operation CF 2" xfId="140"/>
    <cellStyle name="__ [0]_____EWC 43.5MW8oMtresc 3_25_021" xfId="141"/>
    <cellStyle name="__ [0]_____EWC 43.5MW8oMtresc 3_25_021 2" xfId="142"/>
    <cellStyle name="__ [0]_____EWC 43.5MW8oMtresc 3_25_02v2" xfId="143"/>
    <cellStyle name="__ [0]_____EWC 43.5MW8oMtresc 3_25_02v2 2" xfId="144"/>
    <cellStyle name="__ [0]_____EWC 43.5MW8oMtresc 3_25_02v2w_esc" xfId="145"/>
    <cellStyle name="__ [0]_____EWC 43.5MW8oMtresc 3_25_02v2w_esc 2" xfId="146"/>
    <cellStyle name="__ [0]_____Wind farm - operation CF" xfId="147"/>
    <cellStyle name="__ [0]_____Wind farm - operation CF 2" xfId="148"/>
    <cellStyle name="__ [0]____EWC 43.5MW8oMtresc 3_25_021" xfId="149"/>
    <cellStyle name="__ [0]____EWC 43.5MW8oMtresc 3_25_021 2" xfId="150"/>
    <cellStyle name="__ [0]____EWC 43.5MW8oMtresc 3_25_02v2" xfId="151"/>
    <cellStyle name="__ [0]____EWC 43.5MW8oMtresc 3_25_02v2 2" xfId="152"/>
    <cellStyle name="__ [0]____EWC 43.5MW8oMtresc 3_25_02v2w_esc" xfId="153"/>
    <cellStyle name="__ [0]____EWC 43.5MW8oMtresc 3_25_02v2w_esc 2" xfId="154"/>
    <cellStyle name="__ [0]____Wind farm - operation CF" xfId="155"/>
    <cellStyle name="__ [0]____Wind farm - operation CF 2" xfId="156"/>
    <cellStyle name="__ [0]_94___" xfId="157"/>
    <cellStyle name="__ [0]_94____EWC 43.5MW8oMtresc 3_25_021" xfId="158"/>
    <cellStyle name="__ [0]_94____EWC 43.5MW8oMtresc 3_25_02v2" xfId="159"/>
    <cellStyle name="__ [0]_94____EWC 43.5MW8oMtresc 3_25_02v2w_esc" xfId="160"/>
    <cellStyle name="__ [0]_94____Wind farm - operation CF" xfId="161"/>
    <cellStyle name="__ [0]_dimon" xfId="162"/>
    <cellStyle name="__ [0]_dimon 2" xfId="163"/>
    <cellStyle name="__ [0]_form" xfId="164"/>
    <cellStyle name="__ [0]_form 2" xfId="165"/>
    <cellStyle name="__ [0]_form_EWC 43.5MW8oMtresc 3_25_021" xfId="166"/>
    <cellStyle name="__ [0]_form_EWC 43.5MW8oMtresc 3_25_021 2" xfId="167"/>
    <cellStyle name="__ [0]_form_EWC 43.5MW8oMtresc 3_25_02v2" xfId="168"/>
    <cellStyle name="__ [0]_form_EWC 43.5MW8oMtresc 3_25_02v2 2" xfId="169"/>
    <cellStyle name="__ [0]_form_EWC 43.5MW8oMtresc 3_25_02v2w_esc" xfId="170"/>
    <cellStyle name="__ [0]_form_EWC 43.5MW8oMtresc 3_25_02v2w_esc 2" xfId="171"/>
    <cellStyle name="__ [0]_form_Wind farm - operation CF" xfId="172"/>
    <cellStyle name="__ [0]_form_Wind farm - operation CF 2" xfId="173"/>
    <cellStyle name="__ [0]_laroux" xfId="174"/>
    <cellStyle name="__ [0]_laroux 2" xfId="175"/>
    <cellStyle name="__ [0]_laroux_1" xfId="176"/>
    <cellStyle name="__ [0]_laroux_1 2" xfId="177"/>
    <cellStyle name="__ [0]_laroux_1_EWC 43.5MW8oMtresc 3_25_021" xfId="178"/>
    <cellStyle name="__ [0]_laroux_1_EWC 43.5MW8oMtresc 3_25_021 2" xfId="179"/>
    <cellStyle name="__ [0]_laroux_1_EWC 43.5MW8oMtresc 3_25_02v2" xfId="180"/>
    <cellStyle name="__ [0]_laroux_1_EWC 43.5MW8oMtresc 3_25_02v2w_esc" xfId="181"/>
    <cellStyle name="__ [0]_laroux_1_EWC 43.5MW8oMtresc 3_25_02v2w_esc 2" xfId="182"/>
    <cellStyle name="__ [0]_laroux_1_Wind farm - operation CF" xfId="183"/>
    <cellStyle name="__ [0]_laroux_2" xfId="184"/>
    <cellStyle name="__ [0]_laroux_2 2" xfId="185"/>
    <cellStyle name="__ [0]_laroux_EWC 43.5MW8oMtresc 3_25_021" xfId="186"/>
    <cellStyle name="__ [0]_laroux_EWC 43.5MW8oMtresc 3_25_021 2" xfId="187"/>
    <cellStyle name="__ [0]_laroux_EWC 43.5MW8oMtresc 3_25_021_1" xfId="188"/>
    <cellStyle name="__ [0]_laroux_EWC 43.5MW8oMtresc 3_25_021_1 2" xfId="189"/>
    <cellStyle name="__ [0]_laroux_EWC 43.5MW8oMtresc 3_25_02v2" xfId="190"/>
    <cellStyle name="__ [0]_laroux_EWC 43.5MW8oMtresc 3_25_02v2 2" xfId="191"/>
    <cellStyle name="__ [0]_laroux_EWC 43.5MW8oMtresc 3_25_02v2w_esc" xfId="192"/>
    <cellStyle name="__ [0]_laroux_EWC 43.5MW8oMtresc 3_25_02v2w_esc 2" xfId="193"/>
    <cellStyle name="__ [0]_laroux_Wind farm - operation CF" xfId="194"/>
    <cellStyle name="__ [0]_laroux_Wind farm - operation CF 2" xfId="195"/>
    <cellStyle name="__ [0]_PERSONAL" xfId="196"/>
    <cellStyle name="__ [0]_PERSONAL_1" xfId="197"/>
    <cellStyle name="__ [0]_PERSONAL_1_EWC 43.5MW8oMtresc 3_25_021" xfId="198"/>
    <cellStyle name="__ [0]_PERSONAL_1_EWC 43.5MW8oMtresc 3_25_02v2" xfId="199"/>
    <cellStyle name="__ [0]_PERSONAL_1_EWC 43.5MW8oMtresc 3_25_02v2w_esc" xfId="200"/>
    <cellStyle name="__ [0]_PERSONAL_1_Wind farm - operation CF" xfId="201"/>
    <cellStyle name="__ [0]_PERSONAL_2" xfId="202"/>
    <cellStyle name="__ [0]_PERSONAL_2_EWC 43.5MW8oMtresc 3_25_021" xfId="203"/>
    <cellStyle name="__ [0]_PERSONAL_2_EWC 43.5MW8oMtresc 3_25_02v2" xfId="204"/>
    <cellStyle name="__ [0]_PERSONAL_2_EWC 43.5MW8oMtresc 3_25_02v2 2" xfId="205"/>
    <cellStyle name="__ [0]_PERSONAL_2_EWC 43.5MW8oMtresc 3_25_02v2w_esc" xfId="206"/>
    <cellStyle name="__ [0]_PERSONAL_2_Wind farm - operation CF" xfId="207"/>
    <cellStyle name="__ [0]_PERSONAL_2_Wind farm - operation CF 2" xfId="208"/>
    <cellStyle name="__ [0]_PERSONAL_3" xfId="209"/>
    <cellStyle name="__ [0]_PERSONAL_3 2" xfId="210"/>
    <cellStyle name="__ [0]_PERSONAL_EWC 43.5MW8oMtresc 3_25_021" xfId="211"/>
    <cellStyle name="__ [0]_PERSONAL_EWC 43.5MW8oMtresc 3_25_02v2" xfId="212"/>
    <cellStyle name="__ [0]_PERSONAL_EWC 43.5MW8oMtresc 3_25_02v2w_esc" xfId="213"/>
    <cellStyle name="__ [0]_PERSONAL_EWC 43.5MW8oMtresc 3_25_02v2w_esc_1" xfId="214"/>
    <cellStyle name="__ [0]_PERSONAL_Wind farm - operation CF" xfId="215"/>
    <cellStyle name="__ [0]_Sheet2" xfId="216"/>
    <cellStyle name="____.____" xfId="217"/>
    <cellStyle name="_____" xfId="218"/>
    <cellStyle name="______" xfId="219"/>
    <cellStyle name="_______" xfId="220"/>
    <cellStyle name="________" xfId="221"/>
    <cellStyle name="__________" xfId="222"/>
    <cellStyle name="____________" xfId="223"/>
    <cellStyle name="____________ 2" xfId="224"/>
    <cellStyle name="_____________EWC 43.5MW8oMtresc 3_25_021" xfId="225"/>
    <cellStyle name="_____________EWC 43.5MW8oMtresc 3_25_021_1" xfId="226"/>
    <cellStyle name="_____________EWC 43.5MW8oMtresc 3_25_021_1 2" xfId="227"/>
    <cellStyle name="_____________EWC 43.5MW8oMtresc 3_25_02v2" xfId="228"/>
    <cellStyle name="_____________EWC 43.5MW8oMtresc 3_25_02v2 2" xfId="229"/>
    <cellStyle name="_____________EWC 43.5MW8oMtresc 3_25_02v2_1" xfId="230"/>
    <cellStyle name="_____________EWC 43.5MW8oMtresc 3_25_02v2_1 2" xfId="231"/>
    <cellStyle name="_____________EWC 43.5MW8oMtresc 3_25_02v2w_esc" xfId="232"/>
    <cellStyle name="_____________EWC 43.5MW8oMtresc 3_25_02v2w_esc 2" xfId="233"/>
    <cellStyle name="_____________EWC 43.5MW8oMtresc 3_25_02v2w_esc_1" xfId="234"/>
    <cellStyle name="_____________EWC 43.5MW8oMtresc 3_25_02v2w_esc_1 2" xfId="235"/>
    <cellStyle name="_____________Wind farm - operation CF" xfId="236"/>
    <cellStyle name="_____________Wind farm - operation CF_1" xfId="237"/>
    <cellStyle name="_____________Wind farm - operation CF_1 2" xfId="238"/>
    <cellStyle name="___________EWC 43.5MW8oMtresc 3_25_021" xfId="239"/>
    <cellStyle name="___________EWC 43.5MW8oMtresc 3_25_02v2" xfId="240"/>
    <cellStyle name="___________EWC 43.5MW8oMtresc 3_25_02v2w_esc" xfId="241"/>
    <cellStyle name="___________Wind farm - operation CF" xfId="242"/>
    <cellStyle name="_________1" xfId="243"/>
    <cellStyle name="_________2" xfId="244"/>
    <cellStyle name="_________EWC 43.5MW8oMtresc 3_25_021" xfId="245"/>
    <cellStyle name="_________EWC 43.5MW8oMtresc 3_25_021 2" xfId="246"/>
    <cellStyle name="_________EWC 43.5MW8oMtresc 3_25_021_1" xfId="247"/>
    <cellStyle name="_________EWC 43.5MW8oMtresc 3_25_02v2" xfId="248"/>
    <cellStyle name="_________EWC 43.5MW8oMtresc 3_25_02v2 2" xfId="249"/>
    <cellStyle name="_________EWC 43.5MW8oMtresc 3_25_02v2_1" xfId="250"/>
    <cellStyle name="_________EWC 43.5MW8oMtresc 3_25_02v2_1 2" xfId="251"/>
    <cellStyle name="_________EWC 43.5MW8oMtresc 3_25_02v2w_esc" xfId="252"/>
    <cellStyle name="_________EWC 43.5MW8oMtresc 3_25_02v2w_esc_1" xfId="253"/>
    <cellStyle name="_________EWC 43.5MW8oMtresc 3_25_02v2w_esc_1 2" xfId="254"/>
    <cellStyle name="_________Wind farm - operation CF" xfId="255"/>
    <cellStyle name="_________Wind farm - operation CF 2" xfId="256"/>
    <cellStyle name="_________Wind farm - operation CF_1" xfId="257"/>
    <cellStyle name="_________Wind farm - operation CF_1 2" xfId="258"/>
    <cellStyle name="________1" xfId="259"/>
    <cellStyle name="_______EWC 43.5MW8oMtresc 3_25_021" xfId="260"/>
    <cellStyle name="_______EWC 43.5MW8oMtresc 3_25_021 2" xfId="261"/>
    <cellStyle name="_______EWC 43.5MW8oMtresc 3_25_021_1" xfId="262"/>
    <cellStyle name="_______EWC 43.5MW8oMtresc 3_25_021_1 2" xfId="263"/>
    <cellStyle name="_______EWC 43.5MW8oMtresc 3_25_02v2" xfId="264"/>
    <cellStyle name="_______EWC 43.5MW8oMtresc 3_25_02v2 2" xfId="265"/>
    <cellStyle name="_______EWC 43.5MW8oMtresc 3_25_02v2_1" xfId="266"/>
    <cellStyle name="_______EWC 43.5MW8oMtresc 3_25_02v2_1 2" xfId="267"/>
    <cellStyle name="_______EWC 43.5MW8oMtresc 3_25_02v2_2" xfId="268"/>
    <cellStyle name="_______EWC 43.5MW8oMtresc 3_25_02v2w_esc" xfId="269"/>
    <cellStyle name="_______EWC 43.5MW8oMtresc 3_25_02v2w_esc_1" xfId="270"/>
    <cellStyle name="_______EWC 43.5MW8oMtresc 3_25_02v2w_esc_1 2" xfId="271"/>
    <cellStyle name="_______EWC 43.5MW8oMtresc 3_25_02v2w_esc_2" xfId="272"/>
    <cellStyle name="_______EWC 43.5MW8oMtresc 3_25_02v2w_esc_2 2" xfId="273"/>
    <cellStyle name="_______Wind farm - operation CF" xfId="274"/>
    <cellStyle name="_______Wind farm - operation CF 2" xfId="275"/>
    <cellStyle name="_______Wind farm - operation CF_1" xfId="276"/>
    <cellStyle name="_______Wind farm - operation CF_1 2" xfId="277"/>
    <cellStyle name="______1" xfId="278"/>
    <cellStyle name="______EWC 43.5MW8oMtresc 3_25_021" xfId="279"/>
    <cellStyle name="______EWC 43.5MW8oMtresc 3_25_021 2" xfId="280"/>
    <cellStyle name="______EWC 43.5MW8oMtresc 3_25_021_1" xfId="281"/>
    <cellStyle name="______EWC 43.5MW8oMtresc 3_25_021_2" xfId="282"/>
    <cellStyle name="______EWC 43.5MW8oMtresc 3_25_02v2" xfId="283"/>
    <cellStyle name="______EWC 43.5MW8oMtresc 3_25_02v2 2" xfId="284"/>
    <cellStyle name="______EWC 43.5MW8oMtresc 3_25_02v2_1" xfId="285"/>
    <cellStyle name="______EWC 43.5MW8oMtresc 3_25_02v2_1 2" xfId="286"/>
    <cellStyle name="______EWC 43.5MW8oMtresc 3_25_02v2w_esc" xfId="287"/>
    <cellStyle name="______EWC 43.5MW8oMtresc 3_25_02v2w_esc_1" xfId="288"/>
    <cellStyle name="______EWC 43.5MW8oMtresc 3_25_02v2w_esc_1 2" xfId="289"/>
    <cellStyle name="______EWC 43.5MW8oMtresc 3_25_02v2w_esc_2" xfId="290"/>
    <cellStyle name="______EWC 43.5MW8oMtresc 3_25_02v2w_esc_3" xfId="291"/>
    <cellStyle name="______EWC 43.5MW8oMtresc 3_25_02v2w_esc_3 2" xfId="292"/>
    <cellStyle name="______Wind farm - operation CF" xfId="293"/>
    <cellStyle name="______Wind farm - operation CF_1" xfId="294"/>
    <cellStyle name="______Wind farm - operation CF_1 2" xfId="295"/>
    <cellStyle name="______Wind farm - operation CF_2" xfId="296"/>
    <cellStyle name="______Wind farm - operation CF_2 2" xfId="297"/>
    <cellStyle name="___94___" xfId="298"/>
    <cellStyle name="___94____EWC 43.5MW8oMtresc 3_25_021" xfId="299"/>
    <cellStyle name="___94____EWC 43.5MW8oMtresc 3_25_021 2" xfId="300"/>
    <cellStyle name="___94____EWC 43.5MW8oMtresc 3_25_021_1" xfId="301"/>
    <cellStyle name="___94____EWC 43.5MW8oMtresc 3_25_02v2" xfId="302"/>
    <cellStyle name="___94____EWC 43.5MW8oMtresc 3_25_02v2 2" xfId="303"/>
    <cellStyle name="___94____EWC 43.5MW8oMtresc 3_25_02v2w_esc" xfId="304"/>
    <cellStyle name="___94____EWC 43.5MW8oMtresc 3_25_02v2w_esc 2" xfId="305"/>
    <cellStyle name="___94____Wind farm - operation CF" xfId="306"/>
    <cellStyle name="___94____Wind farm - operation CF 2" xfId="307"/>
    <cellStyle name="___97___" xfId="308"/>
    <cellStyle name="___970120" xfId="309"/>
    <cellStyle name="___BEBU_GI" xfId="310"/>
    <cellStyle name="___dimon" xfId="311"/>
    <cellStyle name="___dimon_EWC 43.5MW8oMtresc 3_25_021" xfId="312"/>
    <cellStyle name="___dimon_EWC 43.5MW8oMtresc 3_25_02v2" xfId="313"/>
    <cellStyle name="___dimon_EWC 43.5MW8oMtresc 3_25_02v2w_esc" xfId="314"/>
    <cellStyle name="___dimon_EWC 43.5MW8oMtresc 3_25_02v2w_esc 2" xfId="315"/>
    <cellStyle name="___dimon_Wind farm - operation CF" xfId="316"/>
    <cellStyle name="___dimon_Wind farm - operation CF 2" xfId="317"/>
    <cellStyle name="___form" xfId="318"/>
    <cellStyle name="___form 2" xfId="319"/>
    <cellStyle name="___form_EWC 43.5MW8oMtresc 3_25_021" xfId="320"/>
    <cellStyle name="___form_EWC 43.5MW8oMtresc 3_25_021_1" xfId="321"/>
    <cellStyle name="___form_EWC 43.5MW8oMtresc 3_25_021_1 2" xfId="322"/>
    <cellStyle name="___form_EWC 43.5MW8oMtresc 3_25_02v2" xfId="323"/>
    <cellStyle name="___form_EWC 43.5MW8oMtresc 3_25_02v2 2" xfId="324"/>
    <cellStyle name="___form_EWC 43.5MW8oMtresc 3_25_02v2_1" xfId="325"/>
    <cellStyle name="___form_EWC 43.5MW8oMtresc 3_25_02v2_1 2" xfId="326"/>
    <cellStyle name="___form_EWC 43.5MW8oMtresc 3_25_02v2w_esc" xfId="327"/>
    <cellStyle name="___form_EWC 43.5MW8oMtresc 3_25_02v2w_esc 2" xfId="328"/>
    <cellStyle name="___form_Wind farm - operation CF" xfId="329"/>
    <cellStyle name="___form_Wind farm - operation CF 2" xfId="330"/>
    <cellStyle name="___form_Wind farm - operation CF_1" xfId="331"/>
    <cellStyle name="___ga_PB" xfId="332"/>
    <cellStyle name="___laroux" xfId="333"/>
    <cellStyle name="___laroux 2" xfId="334"/>
    <cellStyle name="___laroux_1" xfId="335"/>
    <cellStyle name="___laroux_1_EWC 43.5MW8oMtresc 3_25_021" xfId="336"/>
    <cellStyle name="___laroux_1_EWC 43.5MW8oMtresc 3_25_021_1" xfId="337"/>
    <cellStyle name="___laroux_1_EWC 43.5MW8oMtresc 3_25_021_1 2" xfId="338"/>
    <cellStyle name="___laroux_1_EWC 43.5MW8oMtresc 3_25_021_2" xfId="339"/>
    <cellStyle name="___laroux_1_EWC 43.5MW8oMtresc 3_25_02v2" xfId="340"/>
    <cellStyle name="___laroux_1_EWC 43.5MW8oMtresc 3_25_02v2_1" xfId="341"/>
    <cellStyle name="___laroux_1_EWC 43.5MW8oMtresc 3_25_02v2_1 2" xfId="342"/>
    <cellStyle name="___laroux_1_EWC 43.5MW8oMtresc 3_25_02v2w_esc" xfId="343"/>
    <cellStyle name="___laroux_1_EWC 43.5MW8oMtresc 3_25_02v2w_esc_1" xfId="344"/>
    <cellStyle name="___laroux_1_EWC 43.5MW8oMtresc 3_25_02v2w_esc_2" xfId="345"/>
    <cellStyle name="___laroux_1_EWC 43.5MW8oMtresc 3_25_02v2w_esc_2 2" xfId="346"/>
    <cellStyle name="___laroux_1_Wind farm - operation CF" xfId="347"/>
    <cellStyle name="___laroux_1_Wind farm - operation CF_1" xfId="348"/>
    <cellStyle name="___laroux_1_Wind farm - operation CF_1 2" xfId="349"/>
    <cellStyle name="___laroux_2" xfId="350"/>
    <cellStyle name="___laroux_2_EWC 43.5MW8oMtresc 3_25_021" xfId="351"/>
    <cellStyle name="___laroux_2_EWC 43.5MW8oMtresc 3_25_021 2" xfId="352"/>
    <cellStyle name="___laroux_2_EWC 43.5MW8oMtresc 3_25_021_1" xfId="353"/>
    <cellStyle name="___laroux_2_EWC 43.5MW8oMtresc 3_25_02v2" xfId="354"/>
    <cellStyle name="___laroux_2_EWC 43.5MW8oMtresc 3_25_02v2w_esc" xfId="355"/>
    <cellStyle name="___laroux_2_EWC 43.5MW8oMtresc 3_25_02v2w_esc_1" xfId="356"/>
    <cellStyle name="___laroux_2_EWC 43.5MW8oMtresc 3_25_02v2w_esc_1 2" xfId="357"/>
    <cellStyle name="___laroux_2_Wind farm - operation CF" xfId="358"/>
    <cellStyle name="___laroux_2_Wind farm - operation CF 2" xfId="359"/>
    <cellStyle name="___laroux_3" xfId="360"/>
    <cellStyle name="___laroux_4" xfId="361"/>
    <cellStyle name="___laroux_5" xfId="362"/>
    <cellStyle name="___laroux_6" xfId="363"/>
    <cellStyle name="___laroux_7" xfId="364"/>
    <cellStyle name="___laroux_8" xfId="365"/>
    <cellStyle name="___laroux_EWC 43.5MW8oMtresc 3_25_021" xfId="366"/>
    <cellStyle name="___laroux_EWC 43.5MW8oMtresc 3_25_021_1" xfId="367"/>
    <cellStyle name="___laroux_EWC 43.5MW8oMtresc 3_25_021_1 2" xfId="368"/>
    <cellStyle name="___laroux_EWC 43.5MW8oMtresc 3_25_02v2" xfId="369"/>
    <cellStyle name="___laroux_EWC 43.5MW8oMtresc 3_25_02v2 2" xfId="370"/>
    <cellStyle name="___laroux_EWC 43.5MW8oMtresc 3_25_02v2_1" xfId="371"/>
    <cellStyle name="___laroux_EWC 43.5MW8oMtresc 3_25_02v2_2" xfId="372"/>
    <cellStyle name="___laroux_EWC 43.5MW8oMtresc 3_25_02v2_2 2" xfId="373"/>
    <cellStyle name="___laroux_EWC 43.5MW8oMtresc 3_25_02v2w_esc" xfId="374"/>
    <cellStyle name="___laroux_EWC 43.5MW8oMtresc 3_25_02v2w_esc 2" xfId="375"/>
    <cellStyle name="___laroux_EWC 43.5MW8oMtresc 3_25_02v2w_esc_1" xfId="376"/>
    <cellStyle name="___laroux_Wind farm - operation CF" xfId="377"/>
    <cellStyle name="___laroux_Wind farm - operation CF 2" xfId="378"/>
    <cellStyle name="___laroux_Wind farm - operation CF_1" xfId="379"/>
    <cellStyle name="___PERSONAL" xfId="380"/>
    <cellStyle name="___PERSONAL_1" xfId="381"/>
    <cellStyle name="___PERSONAL_1_EWC 43.5MW8oMtresc 3_25_021" xfId="382"/>
    <cellStyle name="___PERSONAL_1_EWC 43.5MW8oMtresc 3_25_021_1" xfId="383"/>
    <cellStyle name="___PERSONAL_1_EWC 43.5MW8oMtresc 3_25_02v2" xfId="384"/>
    <cellStyle name="___PERSONAL_1_EWC 43.5MW8oMtresc 3_25_02v2_1" xfId="385"/>
    <cellStyle name="___PERSONAL_1_EWC 43.5MW8oMtresc 3_25_02v2_2" xfId="386"/>
    <cellStyle name="___PERSONAL_1_EWC 43.5MW8oMtresc 3_25_02v2w_esc" xfId="387"/>
    <cellStyle name="___PERSONAL_1_EWC 43.5MW8oMtresc 3_25_02v2w_esc_1" xfId="388"/>
    <cellStyle name="___PERSONAL_1_Wind farm - operation CF" xfId="389"/>
    <cellStyle name="___PERSONAL_1_Wind farm - operation CF_1" xfId="390"/>
    <cellStyle name="___PERSONAL_2" xfId="391"/>
    <cellStyle name="___PERSONAL_2_EWC 43.5MW8oMtresc 3_25_021" xfId="392"/>
    <cellStyle name="___PERSONAL_2_EWC 43.5MW8oMtresc 3_25_021 2" xfId="393"/>
    <cellStyle name="___PERSONAL_2_EWC 43.5MW8oMtresc 3_25_021_1" xfId="394"/>
    <cellStyle name="___PERSONAL_2_EWC 43.5MW8oMtresc 3_25_02v2" xfId="395"/>
    <cellStyle name="___PERSONAL_2_EWC 43.5MW8oMtresc 3_25_02v2 2" xfId="396"/>
    <cellStyle name="___PERSONAL_2_EWC 43.5MW8oMtresc 3_25_02v2w_esc" xfId="397"/>
    <cellStyle name="___PERSONAL_2_EWC 43.5MW8oMtresc 3_25_02v2w_esc_1" xfId="398"/>
    <cellStyle name="___PERSONAL_2_Wind farm - operation CF" xfId="399"/>
    <cellStyle name="___PERSONAL_2_Wind farm - operation CF_1" xfId="400"/>
    <cellStyle name="___PERSONAL_2_Wind farm - operation CF_1 2" xfId="401"/>
    <cellStyle name="___PERSONAL_3" xfId="402"/>
    <cellStyle name="___PERSONAL_3_EWC 43.5MW8oMtresc 3_25_021" xfId="403"/>
    <cellStyle name="___PERSONAL_3_EWC 43.5MW8oMtresc 3_25_02v2" xfId="404"/>
    <cellStyle name="___PERSONAL_3_EWC 43.5MW8oMtresc 3_25_02v2w_esc" xfId="405"/>
    <cellStyle name="___PERSONAL_3_EWC 43.5MW8oMtresc 3_25_02v2w_esc_1" xfId="406"/>
    <cellStyle name="___PERSONAL_3_EWC 43.5MW8oMtresc 3_25_02v2w_esc_1 2" xfId="407"/>
    <cellStyle name="___PERSONAL_3_Wind farm - operation CF" xfId="408"/>
    <cellStyle name="___PERSONAL_3_Wind farm - operation CF 2" xfId="409"/>
    <cellStyle name="___PERSONAL_4" xfId="410"/>
    <cellStyle name="___PERSONAL_EWC 43.5MW8oMtresc 3_25_021" xfId="411"/>
    <cellStyle name="___PERSONAL_EWC 43.5MW8oMtresc 3_25_02v2" xfId="412"/>
    <cellStyle name="___PERSONAL_EWC 43.5MW8oMtresc 3_25_02v2 2" xfId="413"/>
    <cellStyle name="___PERSONAL_EWC 43.5MW8oMtresc 3_25_02v2_1" xfId="414"/>
    <cellStyle name="___PERSONAL_EWC 43.5MW8oMtresc 3_25_02v2w_esc" xfId="415"/>
    <cellStyle name="___PERSONAL_EWC 43.5MW8oMtresc 3_25_02v2w_esc_1" xfId="416"/>
    <cellStyle name="___PERSONAL_EWC 43.5MW8oMtresc 3_25_02v2w_esc_1 2" xfId="417"/>
    <cellStyle name="___PERSONAL_Wind farm - operation CF" xfId="418"/>
    <cellStyle name="___PERSONAL_Wind farm - operation CF_1" xfId="419"/>
    <cellStyle name="___PERSONAL_Wind farm - operation CF_1 2" xfId="420"/>
    <cellStyle name="___Query11" xfId="421"/>
    <cellStyle name="___Sheet1" xfId="422"/>
    <cellStyle name="___Sheet1 (2)" xfId="423"/>
    <cellStyle name="___Sheet2" xfId="424"/>
    <cellStyle name="___Sheet2_EWC 43.5MW8oMtresc 3_25_021" xfId="425"/>
    <cellStyle name="___Sheet2_EWC 43.5MW8oMtresc 3_25_021_1" xfId="426"/>
    <cellStyle name="___Sheet2_EWC 43.5MW8oMtresc 3_25_02v2" xfId="427"/>
    <cellStyle name="___Sheet2_EWC 43.5MW8oMtresc 3_25_02v2_1" xfId="428"/>
    <cellStyle name="___Sheet2_EWC 43.5MW8oMtresc 3_25_02v2w_esc" xfId="429"/>
    <cellStyle name="___Sheet2_Wind farm - operation CF" xfId="430"/>
    <cellStyle name="_~3121724" xfId="431"/>
    <cellStyle name="_~7943828" xfId="432"/>
    <cellStyle name="_~7943828_A5.2-IFRS 7" xfId="433"/>
    <cellStyle name="_~7943828_Sheet1" xfId="434"/>
    <cellStyle name="_016 расш.2 кварт.2006" xfId="435"/>
    <cellStyle name="_02_2_Eki_2008 10_IFRS adjustments" xfId="436"/>
    <cellStyle name="_02_2_Eki_2008 12_IFRS adjustments E&amp;Y" xfId="437"/>
    <cellStyle name="_03 O.Taxes_final" xfId="438"/>
    <cellStyle name="_03 O-Tax final_zapas" xfId="439"/>
    <cellStyle name="_03 O-Tax final_zapas_A5.2-IFRS 7" xfId="440"/>
    <cellStyle name="_03 O-Tax final_zapas_Sheet1" xfId="441"/>
    <cellStyle name="_034 расш.2 кварт.20061" xfId="442"/>
    <cellStyle name="_04 N1. Other Payables" xfId="443"/>
    <cellStyle name="_04.04.06 Баланс неконсол.2005" xfId="444"/>
    <cellStyle name="_05_12m_K.Fixed Assets" xfId="445"/>
    <cellStyle name="_060515_ppe movement 2003-2005" xfId="446"/>
    <cellStyle name="_060522_ppe movement 2003-2005" xfId="447"/>
    <cellStyle name="_061012_DT note" xfId="448"/>
    <cellStyle name="_09 C. Cash 31.12.05" xfId="449"/>
    <cellStyle name="_09 C. Cash 31.12.05 10" xfId="450"/>
    <cellStyle name="_09 C. Cash 31.12.05 2" xfId="451"/>
    <cellStyle name="_09 C. Cash 31.12.05 3" xfId="452"/>
    <cellStyle name="_09 C. Cash 31.12.05 4" xfId="453"/>
    <cellStyle name="_09 C. Cash 31.12.05 5" xfId="454"/>
    <cellStyle name="_09 C. Cash 31.12.05 6" xfId="455"/>
    <cellStyle name="_09 C. Cash 31.12.05 7" xfId="456"/>
    <cellStyle name="_09 C. Cash 31.12.05 8" xfId="457"/>
    <cellStyle name="_09 C. Cash 31.12.05 9" xfId="458"/>
    <cellStyle name="_09 C. Cash 31.12.05_1. Финансовая отчетность" xfId="459"/>
    <cellStyle name="_09 C. Cash 31.12.05_1. Финансовая отчетность 10" xfId="460"/>
    <cellStyle name="_09 C. Cash 31.12.05_1. Финансовая отчетность 11" xfId="461"/>
    <cellStyle name="_09 C. Cash 31.12.05_1. Финансовая отчетность 12" xfId="462"/>
    <cellStyle name="_09 C. Cash 31.12.05_1. Финансовая отчетность 2" xfId="463"/>
    <cellStyle name="_09 C. Cash 31.12.05_1. Финансовая отчетность 3" xfId="464"/>
    <cellStyle name="_09 C. Cash 31.12.05_1. Финансовая отчетность 4" xfId="465"/>
    <cellStyle name="_09 C. Cash 31.12.05_1. Финансовая отчетность 5" xfId="466"/>
    <cellStyle name="_09 C. Cash 31.12.05_1. Финансовая отчетность 6" xfId="467"/>
    <cellStyle name="_09 C. Cash 31.12.05_1. Финансовая отчетность 7" xfId="468"/>
    <cellStyle name="_09 C. Cash 31.12.05_1. Финансовая отчетность 8" xfId="469"/>
    <cellStyle name="_09 C. Cash 31.12.05_1. Финансовая отчетность 9" xfId="470"/>
    <cellStyle name="_09 F. Inventory 05 - YE" xfId="471"/>
    <cellStyle name="_09 F. Inventory_31.12.05-before del" xfId="472"/>
    <cellStyle name="_09 Fe. Inventory_30.09.06" xfId="473"/>
    <cellStyle name="_09 Ke. PP&amp;E_30.09.06-old" xfId="474"/>
    <cellStyle name="_09 N1-Other payables 31.12.05" xfId="475"/>
    <cellStyle name="_09 N1-u Other payables" xfId="476"/>
    <cellStyle name="_09 N3 Due to employees 31.12.05" xfId="477"/>
    <cellStyle name="_09 N3. Due to employees" xfId="478"/>
    <cellStyle name="_09 N3. Due to employees 10" xfId="479"/>
    <cellStyle name="_09 N3. Due to employees 2" xfId="480"/>
    <cellStyle name="_09 N3. Due to employees 3" xfId="481"/>
    <cellStyle name="_09 N3. Due to employees 4" xfId="482"/>
    <cellStyle name="_09 N3. Due to employees 5" xfId="483"/>
    <cellStyle name="_09 N3. Due to employees 6" xfId="484"/>
    <cellStyle name="_09 N3. Due to employees 7" xfId="485"/>
    <cellStyle name="_09 N3. Due to employees 8" xfId="486"/>
    <cellStyle name="_09 N3. Due to employees 9" xfId="487"/>
    <cellStyle name="_09 N3. Due to employees_1. Финансовая отчетность" xfId="488"/>
    <cellStyle name="_09 N3. Due to employees_1. Финансовая отчетность 10" xfId="489"/>
    <cellStyle name="_09 N3. Due to employees_1. Финансовая отчетность 11" xfId="490"/>
    <cellStyle name="_09 N3. Due to employees_1. Финансовая отчетность 12" xfId="491"/>
    <cellStyle name="_09 N3. Due to employees_1. Финансовая отчетность 2" xfId="492"/>
    <cellStyle name="_09 N3. Due to employees_1. Финансовая отчетность 3" xfId="493"/>
    <cellStyle name="_09 N3. Due to employees_1. Финансовая отчетность 4" xfId="494"/>
    <cellStyle name="_09 N3. Due to employees_1. Финансовая отчетность 5" xfId="495"/>
    <cellStyle name="_09 N3. Due to employees_1. Финансовая отчетность 6" xfId="496"/>
    <cellStyle name="_09 N3. Due to employees_1. Финансовая отчетность 7" xfId="497"/>
    <cellStyle name="_09 N3. Due to employees_1. Финансовая отчетность 8" xfId="498"/>
    <cellStyle name="_09 N3. Due to employees_1. Финансовая отчетность 9" xfId="499"/>
    <cellStyle name="_09 N3u. Due to employees" xfId="500"/>
    <cellStyle name="_09 U2.COS EB_30.09.06" xfId="501"/>
    <cellStyle name="_09 U2.Cost of Sales EB" xfId="502"/>
    <cellStyle name="_09 U2.u Cost of sales 05 YE" xfId="503"/>
    <cellStyle name="_09 U2.u Cost of sales 31.12.05" xfId="504"/>
    <cellStyle name="_09 U8. Other income-expenses_31.12.05" xfId="505"/>
    <cellStyle name="_09. F. Inventory_5months2006" xfId="506"/>
    <cellStyle name="_09. F.InventoryW_30.09.06-old" xfId="507"/>
    <cellStyle name="_09. K PP&amp;E 31.12.05" xfId="508"/>
    <cellStyle name="_09. K. PP&amp;E 30.06.06" xfId="509"/>
    <cellStyle name="_09. K.PP&amp;EW_30.09.06" xfId="510"/>
    <cellStyle name="_09. Ku. PP&amp;E 31.12.05" xfId="511"/>
    <cellStyle name="_09. U2. OPEX Consolidation_5months2006" xfId="512"/>
    <cellStyle name="_09. U2.COS WB_30.09.06" xfId="513"/>
    <cellStyle name="_09. U3.Selling Expenses_12m2006" xfId="514"/>
    <cellStyle name="_09.C.Cash_30.11.06" xfId="515"/>
    <cellStyle name="_09.F.Inventory_6months2006" xfId="516"/>
    <cellStyle name="_09.N.AP.AIT_30.09.06" xfId="517"/>
    <cellStyle name="_09.N3 Due to employees 31.12.05" xfId="518"/>
    <cellStyle name="_09.N3 Due to employees 31.12.05 10" xfId="519"/>
    <cellStyle name="_09.N3 Due to employees 31.12.05 2" xfId="520"/>
    <cellStyle name="_09.N3 Due to employees 31.12.05 3" xfId="521"/>
    <cellStyle name="_09.N3 Due to employees 31.12.05 4" xfId="522"/>
    <cellStyle name="_09.N3 Due to employees 31.12.05 5" xfId="523"/>
    <cellStyle name="_09.N3 Due to employees 31.12.05 6" xfId="524"/>
    <cellStyle name="_09.N3 Due to employees 31.12.05 7" xfId="525"/>
    <cellStyle name="_09.N3 Due to employees 31.12.05 8" xfId="526"/>
    <cellStyle name="_09.N3 Due to employees 31.12.05 9" xfId="527"/>
    <cellStyle name="_09.N3 Due to employees 31.12.05_1. Финансовая отчетность" xfId="528"/>
    <cellStyle name="_09.N3 Due to employees 31.12.05_1. Финансовая отчетность 10" xfId="529"/>
    <cellStyle name="_09.N3 Due to employees 31.12.05_1. Финансовая отчетность 11" xfId="530"/>
    <cellStyle name="_09.N3 Due to employees 31.12.05_1. Финансовая отчетность 12" xfId="531"/>
    <cellStyle name="_09.N3 Due to employees 31.12.05_1. Финансовая отчетность 2" xfId="532"/>
    <cellStyle name="_09.N3 Due to employees 31.12.05_1. Финансовая отчетность 3" xfId="533"/>
    <cellStyle name="_09.N3 Due to employees 31.12.05_1. Финансовая отчетность 4" xfId="534"/>
    <cellStyle name="_09.N3 Due to employees 31.12.05_1. Финансовая отчетность 5" xfId="535"/>
    <cellStyle name="_09.N3 Due to employees 31.12.05_1. Финансовая отчетность 6" xfId="536"/>
    <cellStyle name="_09.N3 Due to employees 31.12.05_1. Финансовая отчетность 7" xfId="537"/>
    <cellStyle name="_09.N3 Due to employees 31.12.05_1. Финансовая отчетность 8" xfId="538"/>
    <cellStyle name="_09.N3 Due to employees 31.12.05_1. Финансовая отчетность 9" xfId="539"/>
    <cellStyle name="_09.N3e.Unused Vacation " xfId="540"/>
    <cellStyle name="_09.U1 Revenue 31.12.05" xfId="541"/>
    <cellStyle name="_09.U1.Revenue_11M2006" xfId="542"/>
    <cellStyle name="_09.U1.Revenue_12M2006" xfId="543"/>
    <cellStyle name="_1 кв.2006г. НКС Запад.Ф посл от Тамилы3" xfId="544"/>
    <cellStyle name="_10 Revenue" xfId="545"/>
    <cellStyle name="_11 S1.300 Emba Significant contracts YE " xfId="546"/>
    <cellStyle name="_12 A4.100 TS 2006 FS 27 01 07" xfId="547"/>
    <cellStyle name="_12.4 Attachment to SRM SAD" xfId="548"/>
    <cellStyle name="_2004г. СМИ КазТрансОйл по 241 приказу( дочки)" xfId="549"/>
    <cellStyle name="_2005г.НКС ЗФ для ЦА" xfId="550"/>
    <cellStyle name="_2006 AG final" xfId="551"/>
    <cellStyle name="_2006 March BKMPO for uploading (Feb March results)" xfId="552"/>
    <cellStyle name="_2006 March BKMPO for uploading (Feb March results) final" xfId="553"/>
    <cellStyle name="_2006 Projections (Aug.30.2006)" xfId="554"/>
    <cellStyle name="_2006 Projections (Oct.9.2006)" xfId="555"/>
    <cellStyle name="_2006 SOAP JE_137 Maikuben SOAP #137v3 JD review" xfId="556"/>
    <cellStyle name="_2006_TH KMG AG_draft" xfId="557"/>
    <cellStyle name="_2007 Projections (August 19,2007) final" xfId="558"/>
    <cellStyle name="_2008 Projections (10 July 2008)" xfId="559"/>
    <cellStyle name="_2008 Projections (29 May 2008) No ADB, pay down of debt at closing" xfId="560"/>
    <cellStyle name="_2263 IFRS transfromation check Deloitte AES EKIBASTUZ updated Sept 06 2006" xfId="561"/>
    <cellStyle name="_23.01.03_КрАЗ_изм НЗП_ноя0211мес.02" xfId="562"/>
    <cellStyle name="_311 РЕЗЕРВ" xfId="563"/>
    <cellStyle name="_4061-KZ" xfId="564"/>
    <cellStyle name="_5 months 2006 P&amp;L" xfId="565"/>
    <cellStyle name="_5.2 Preliminary PM and TE" xfId="566"/>
    <cellStyle name="_5.3.Significant accounts and PM determination_TBM_2008" xfId="567"/>
    <cellStyle name="_5-yr Pre-tax Inc011702" xfId="568"/>
    <cellStyle name="_681 счет" xfId="569"/>
    <cellStyle name="_684-687" xfId="570"/>
    <cellStyle name="_A2 GRP_12.07 Translation_MASTER" xfId="571"/>
    <cellStyle name="_A2.100 - Error schedule" xfId="572"/>
    <cellStyle name="_A3.102 12m2008 OAR" xfId="573"/>
    <cellStyle name="_A4 TS Altel 2008" xfId="574"/>
    <cellStyle name="_A4 TS for Aizhan" xfId="575"/>
    <cellStyle name="_A4. Openning balance reconciliation" xfId="576"/>
    <cellStyle name="_A4. P&amp;L as of Mar 28, 06" xfId="577"/>
    <cellStyle name="_A4. TS 30 June 2006" xfId="578"/>
    <cellStyle name="_A4. Year-End Balance as of Mar 28, 06" xfId="579"/>
    <cellStyle name="_A4.1 Transformation" xfId="580"/>
    <cellStyle name="_A4.1 TS 2005" xfId="581"/>
    <cellStyle name="_A4.1 TS Kuat St-Al" xfId="582"/>
    <cellStyle name="_A4.1 TS_TBM_2007" xfId="583"/>
    <cellStyle name="_A4.100 - TS" xfId="584"/>
    <cellStyle name="_A4.100_Reporting Package_Actaris Kazakstan 2005" xfId="585"/>
    <cellStyle name="_A4.100_Transformation per Dina" xfId="586"/>
    <cellStyle name="_A4.100_Transformation schedule" xfId="587"/>
    <cellStyle name="_A4.2 Clients adj's_2008" xfId="588"/>
    <cellStyle name="_A4.2 SAD Schedule revised" xfId="589"/>
    <cellStyle name="_A4.PBC_YE-Hard Close Balance_as of Mar 28, 06" xfId="590"/>
    <cellStyle name="_A4.TS_12m2007_Final" xfId="591"/>
    <cellStyle name="_A5.2-IFRS 7" xfId="592"/>
    <cellStyle name="_Accounts receivable" xfId="593"/>
    <cellStyle name="_Additional sheet to CAP v2" xfId="594"/>
    <cellStyle name="_AES Eki transfromation DTT reply 04 09 06" xfId="595"/>
    <cellStyle name="_AES M TT 14-08-2006" xfId="596"/>
    <cellStyle name="_AG Consolidated 427 froms(11m2006)" xfId="597"/>
    <cellStyle name="_AG Holding 2006 Elimination" xfId="598"/>
    <cellStyle name="_AJE 16 17" xfId="599"/>
    <cellStyle name="_Approval_Dec05_SeaWest" xfId="600"/>
    <cellStyle name="_Approval_Dec05_SeaWest_Rev" xfId="601"/>
    <cellStyle name="_AR FS" xfId="602"/>
    <cellStyle name="_Attachment 19.6" xfId="603"/>
    <cellStyle name="_Attachment 19.6 10" xfId="604"/>
    <cellStyle name="_Attachment 19.6 2" xfId="605"/>
    <cellStyle name="_Attachment 19.6 3" xfId="606"/>
    <cellStyle name="_Attachment 19.6 4" xfId="607"/>
    <cellStyle name="_Attachment 19.6 5" xfId="608"/>
    <cellStyle name="_Attachment 19.6 6" xfId="609"/>
    <cellStyle name="_Attachment 19.6 7" xfId="610"/>
    <cellStyle name="_Attachment 19.6 8" xfId="611"/>
    <cellStyle name="_Attachment 19.6 9" xfId="612"/>
    <cellStyle name="_Attachment 19.6_1. Финансовая отчетность" xfId="613"/>
    <cellStyle name="_Attachment 19.6_1. Финансовая отчетность 10" xfId="614"/>
    <cellStyle name="_Attachment 19.6_1. Финансовая отчетность 11" xfId="615"/>
    <cellStyle name="_Attachment 19.6_1. Финансовая отчетность 12" xfId="616"/>
    <cellStyle name="_Attachment 19.6_1. Финансовая отчетность 2" xfId="617"/>
    <cellStyle name="_Attachment 19.6_1. Финансовая отчетность 3" xfId="618"/>
    <cellStyle name="_Attachment 19.6_1. Финансовая отчетность 4" xfId="619"/>
    <cellStyle name="_Attachment 19.6_1. Финансовая отчетность 5" xfId="620"/>
    <cellStyle name="_Attachment 19.6_1. Финансовая отчетность 6" xfId="621"/>
    <cellStyle name="_Attachment 19.6_1. Финансовая отчетность 7" xfId="622"/>
    <cellStyle name="_Attachment 19.6_1. Финансовая отчетность 8" xfId="623"/>
    <cellStyle name="_Attachment 19.6_1. Финансовая отчетность 9" xfId="624"/>
    <cellStyle name="_B1 GRP_05.08 Consolidation_v3" xfId="625"/>
    <cellStyle name="_B6.5 Payroll test of controlls_Uzen2" xfId="626"/>
    <cellStyle name="_B6.5 Payroll test of controlls_Uzen2 10" xfId="627"/>
    <cellStyle name="_B6.5 Payroll test of controlls_Uzen2 2" xfId="628"/>
    <cellStyle name="_B6.5 Payroll test of controlls_Uzen2 3" xfId="629"/>
    <cellStyle name="_B6.5 Payroll test of controlls_Uzen2 4" xfId="630"/>
    <cellStyle name="_B6.5 Payroll test of controlls_Uzen2 5" xfId="631"/>
    <cellStyle name="_B6.5 Payroll test of controlls_Uzen2 6" xfId="632"/>
    <cellStyle name="_B6.5 Payroll test of controlls_Uzen2 7" xfId="633"/>
    <cellStyle name="_B6.5 Payroll test of controlls_Uzen2 8" xfId="634"/>
    <cellStyle name="_B6.5 Payroll test of controlls_Uzen2 9" xfId="635"/>
    <cellStyle name="_B6.5 Payroll test of controlls_Uzen2_1. Финансовая отчетность" xfId="636"/>
    <cellStyle name="_B6.5 Payroll test of controlls_Uzen2_1. Финансовая отчетность 10" xfId="637"/>
    <cellStyle name="_B6.5 Payroll test of controlls_Uzen2_1. Финансовая отчетность 11" xfId="638"/>
    <cellStyle name="_B6.5 Payroll test of controlls_Uzen2_1. Финансовая отчетность 12" xfId="639"/>
    <cellStyle name="_B6.5 Payroll test of controlls_Uzen2_1. Финансовая отчетность 2" xfId="640"/>
    <cellStyle name="_B6.5 Payroll test of controlls_Uzen2_1. Финансовая отчетность 3" xfId="641"/>
    <cellStyle name="_B6.5 Payroll test of controlls_Uzen2_1. Финансовая отчетность 4" xfId="642"/>
    <cellStyle name="_B6.5 Payroll test of controlls_Uzen2_1. Финансовая отчетность 5" xfId="643"/>
    <cellStyle name="_B6.5 Payroll test of controlls_Uzen2_1. Финансовая отчетность 6" xfId="644"/>
    <cellStyle name="_B6.5 Payroll test of controlls_Uzen2_1. Финансовая отчетность 7" xfId="645"/>
    <cellStyle name="_B6.5 Payroll test of controlls_Uzen2_1. Финансовая отчетность 8" xfId="646"/>
    <cellStyle name="_B6.5 Payroll test of controlls_Uzen2_1. Финансовая отчетность 9" xfId="647"/>
    <cellStyle name="_Balance as of 31.12.06" xfId="648"/>
    <cellStyle name="_BD template" xfId="649"/>
    <cellStyle name="_BD_template" xfId="650"/>
    <cellStyle name="_BGI" xfId="651"/>
    <cellStyle name="_BK US GAAP 11m 25-01" xfId="652"/>
    <cellStyle name="_BK US GAAP 11m 25-01_C03. A4. TS_KTG v 2" xfId="653"/>
    <cellStyle name="_BK US GAAP 11m 25-01_Sheet1" xfId="654"/>
    <cellStyle name="_BKMPO YTD April 2006 conversion_for upload" xfId="655"/>
    <cellStyle name="_BKMPO YTD April 2006 conversion_for upload_C03. A4. TS_KTG v 2" xfId="656"/>
    <cellStyle name="_BKMPO YTD April 2006 conversion_for upload_Sheet1" xfId="657"/>
    <cellStyle name="_BKMPO YTD august 2006 conversion" xfId="658"/>
    <cellStyle name="_BKMPO YTD august 2006 conversion_C03. A4. TS_KTG v 2" xfId="659"/>
    <cellStyle name="_BKMPO YTD august 2006 conversion_Sheet1" xfId="660"/>
    <cellStyle name="_BKMPO YTD July 2006 conversion to check" xfId="661"/>
    <cellStyle name="_BKMPO YTD July 2006 conversion to check_C03. A4. TS_KTG v 2" xfId="662"/>
    <cellStyle name="_BKMPO YTD July 2006 conversion to check_Sheet1" xfId="663"/>
    <cellStyle name="_BKMPO YTD March 2006 for presentation" xfId="664"/>
    <cellStyle name="_BKMPO YTD March 2006 for presentation_C03. A4. TS_KTG v 2" xfId="665"/>
    <cellStyle name="_BKMPO YTD March 2006 for presentation_Sheet1" xfId="666"/>
    <cellStyle name="_Book1" xfId="667"/>
    <cellStyle name="_Book1_A5.2-IFRS 7" xfId="668"/>
    <cellStyle name="_Book1_Sheet1" xfId="669"/>
    <cellStyle name="_Book14" xfId="670"/>
    <cellStyle name="_Book16" xfId="671"/>
    <cellStyle name="_Book1-TO delete" xfId="672"/>
    <cellStyle name="_Book1-TO delete 10" xfId="673"/>
    <cellStyle name="_Book1-TO delete 2" xfId="674"/>
    <cellStyle name="_Book1-TO delete 3" xfId="675"/>
    <cellStyle name="_Book1-TO delete 4" xfId="676"/>
    <cellStyle name="_Book1-TO delete 5" xfId="677"/>
    <cellStyle name="_Book1-TO delete 6" xfId="678"/>
    <cellStyle name="_Book1-TO delete 7" xfId="679"/>
    <cellStyle name="_Book1-TO delete 8" xfId="680"/>
    <cellStyle name="_Book1-TO delete 9" xfId="681"/>
    <cellStyle name="_Book1-TO delete_1. Финансовая отчетность" xfId="682"/>
    <cellStyle name="_Book1-TO delete_1. Финансовая отчетность 10" xfId="683"/>
    <cellStyle name="_Book1-TO delete_1. Финансовая отчетность 11" xfId="684"/>
    <cellStyle name="_Book1-TO delete_1. Финансовая отчетность 12" xfId="685"/>
    <cellStyle name="_Book1-TO delete_1. Финансовая отчетность 2" xfId="686"/>
    <cellStyle name="_Book1-TO delete_1. Финансовая отчетность 3" xfId="687"/>
    <cellStyle name="_Book1-TO delete_1. Финансовая отчетность 4" xfId="688"/>
    <cellStyle name="_Book1-TO delete_1. Финансовая отчетность 5" xfId="689"/>
    <cellStyle name="_Book1-TO delete_1. Финансовая отчетность 6" xfId="690"/>
    <cellStyle name="_Book1-TO delete_1. Финансовая отчетность 7" xfId="691"/>
    <cellStyle name="_Book1-TO delete_1. Финансовая отчетность 8" xfId="692"/>
    <cellStyle name="_Book1-TO delete_1. Финансовая отчетность 9" xfId="693"/>
    <cellStyle name="_Book2" xfId="694"/>
    <cellStyle name="_Book2_ICA DT_Tax Rate Change Analysis" xfId="695"/>
    <cellStyle name="_BU P&amp;L 2007 April SMZ 18.05.2007" xfId="696"/>
    <cellStyle name="_BU_final fixed assets adjustment summary (depr adj)" xfId="697"/>
    <cellStyle name="_Budget Assumption OB 2005" xfId="698"/>
    <cellStyle name="_C. Cash &amp; equivalents 5m 2006" xfId="699"/>
    <cellStyle name="_C. Cash 2004" xfId="700"/>
    <cellStyle name="_C. Cash 2004 10" xfId="701"/>
    <cellStyle name="_C. Cash 2004 2" xfId="702"/>
    <cellStyle name="_C. Cash 2004 3" xfId="703"/>
    <cellStyle name="_C. Cash 2004 4" xfId="704"/>
    <cellStyle name="_C. Cash 2004 5" xfId="705"/>
    <cellStyle name="_C. Cash 2004 6" xfId="706"/>
    <cellStyle name="_C. Cash 2004 7" xfId="707"/>
    <cellStyle name="_C. Cash 2004 8" xfId="708"/>
    <cellStyle name="_C. Cash 2004 9" xfId="709"/>
    <cellStyle name="_C. Cash 2004_1. Финансовая отчетность" xfId="710"/>
    <cellStyle name="_C. Cash 2004_1. Финансовая отчетность 10" xfId="711"/>
    <cellStyle name="_C. Cash 2004_1. Финансовая отчетность 11" xfId="712"/>
    <cellStyle name="_C. Cash 2004_1. Финансовая отчетность 12" xfId="713"/>
    <cellStyle name="_C. Cash 2004_1. Финансовая отчетность 2" xfId="714"/>
    <cellStyle name="_C. Cash 2004_1. Финансовая отчетность 3" xfId="715"/>
    <cellStyle name="_C. Cash 2004_1. Финансовая отчетность 4" xfId="716"/>
    <cellStyle name="_C. Cash 2004_1. Финансовая отчетность 5" xfId="717"/>
    <cellStyle name="_C. Cash 2004_1. Финансовая отчетность 6" xfId="718"/>
    <cellStyle name="_C. Cash 2004_1. Финансовая отчетность 7" xfId="719"/>
    <cellStyle name="_C. Cash 2004_1. Финансовая отчетность 8" xfId="720"/>
    <cellStyle name="_C. Cash 2004_1. Финансовая отчетность 9" xfId="721"/>
    <cellStyle name="_C.10" xfId="722"/>
    <cellStyle name="_C.100-Lead" xfId="723"/>
    <cellStyle name="_C.Cash" xfId="724"/>
    <cellStyle name="_C.Cash_KMG Alatau_YE" xfId="725"/>
    <cellStyle name="_C03. A4.100 TS 2007_12m (final)" xfId="726"/>
    <cellStyle name="_CAP - AIT 16.11.06" xfId="727"/>
    <cellStyle name="_CAP 2007" xfId="728"/>
    <cellStyle name="_CAP 30 06 08" xfId="729"/>
    <cellStyle name="_CAP_2007_AES Eki" xfId="730"/>
    <cellStyle name="_CAP_2008_KCC Ekibastuz" xfId="731"/>
    <cellStyle name="_CAP_TH KMG HO_2007_final" xfId="732"/>
    <cellStyle name="_CAP-AIT(1)" xfId="733"/>
    <cellStyle name="_CAP-AlmatyGas" xfId="734"/>
    <cellStyle name="_CAP-AlmatyGas_AGK" xfId="735"/>
    <cellStyle name="_CAP-AlmatyGas1АГС-С" xfId="736"/>
    <cellStyle name="_CAPEX Oct 2006" xfId="737"/>
    <cellStyle name="_CAPEX Oct 2006_C03. A4. TS_KTG v 2" xfId="738"/>
    <cellStyle name="_CAPEX Oct 2006_Sheet1" xfId="739"/>
    <cellStyle name="_CASH" xfId="740"/>
    <cellStyle name="_Cash &amp; equivalents 5m 2006" xfId="741"/>
    <cellStyle name="_cash flows" xfId="742"/>
    <cellStyle name="_cash flows_A5.2-IFRS 7" xfId="743"/>
    <cellStyle name="_cash flows_Sheet1" xfId="744"/>
    <cellStyle name="_Cement Semey_06_P_Employees Payables" xfId="745"/>
    <cellStyle name="_CFS (Движение денег 6мес05)" xfId="746"/>
    <cellStyle name="_CFS_2005 workings_last" xfId="747"/>
    <cellStyle name="_CFS_2005 workings_last 10" xfId="748"/>
    <cellStyle name="_CFS_2005 workings_last 2" xfId="749"/>
    <cellStyle name="_CFS_2005 workings_last 3" xfId="750"/>
    <cellStyle name="_CFS_2005 workings_last 4" xfId="751"/>
    <cellStyle name="_CFS_2005 workings_last 5" xfId="752"/>
    <cellStyle name="_CFS_2005 workings_last 6" xfId="753"/>
    <cellStyle name="_CFS_2005 workings_last 7" xfId="754"/>
    <cellStyle name="_CFS_2005 workings_last 8" xfId="755"/>
    <cellStyle name="_CFS_2005 workings_last 9" xfId="756"/>
    <cellStyle name="_CFS_2005 workings_last_1. Финансовая отчетность" xfId="757"/>
    <cellStyle name="_CFS_2005 workings_last_1. Финансовая отчетность 10" xfId="758"/>
    <cellStyle name="_CFS_2005 workings_last_1. Финансовая отчетность 11" xfId="759"/>
    <cellStyle name="_CFS_2005 workings_last_1. Финансовая отчетность 12" xfId="760"/>
    <cellStyle name="_CFS_2005 workings_last_1. Финансовая отчетность 2" xfId="761"/>
    <cellStyle name="_CFS_2005 workings_last_1. Финансовая отчетность 3" xfId="762"/>
    <cellStyle name="_CFS_2005 workings_last_1. Финансовая отчетность 4" xfId="763"/>
    <cellStyle name="_CFS_2005 workings_last_1. Финансовая отчетность 5" xfId="764"/>
    <cellStyle name="_CFS_2005 workings_last_1. Финансовая отчетность 6" xfId="765"/>
    <cellStyle name="_CFS_2005 workings_last_1. Финансовая отчетность 7" xfId="766"/>
    <cellStyle name="_CFS_2005 workings_last_1. Финансовая отчетность 8" xfId="767"/>
    <cellStyle name="_CFS_2005 workings_last_1. Финансовая отчетность 9" xfId="768"/>
    <cellStyle name="_Cili_2003 Budget Chigen" xfId="769"/>
    <cellStyle name="_CIT" xfId="770"/>
    <cellStyle name="_CIT matching" xfId="771"/>
    <cellStyle name="_CIT_A5.2-IFRS 7" xfId="772"/>
    <cellStyle name="_CIT_Sheet1" xfId="773"/>
    <cellStyle name="_Comma" xfId="774"/>
    <cellStyle name="_Comparative analysis of PBC reports dd 3 may" xfId="775"/>
    <cellStyle name="_CONV_FILE_DEC_2006" xfId="776"/>
    <cellStyle name="_CONV_FILE_MAR_2008" xfId="777"/>
    <cellStyle name="_Conversion file BKMPO YTD March 2006 (29.04.06)" xfId="778"/>
    <cellStyle name="_Conversion file BKMPO YTD March 2006 (29.04.06)_C03. A4. TS_KTG v 2" xfId="779"/>
    <cellStyle name="_Conversion file BKMPO YTD March 2006 (29.04.06)_Sheet1" xfId="780"/>
    <cellStyle name="_Conversion Maik-West" xfId="781"/>
    <cellStyle name="_Conversion Maik-West ER" xfId="782"/>
    <cellStyle name="_Copy of CFS 2005" xfId="783"/>
    <cellStyle name="_Copy of PL BKMPO June actual without DTA" xfId="784"/>
    <cellStyle name="_Currency" xfId="785"/>
    <cellStyle name="_Currency_Senior Notes April 3" xfId="786"/>
    <cellStyle name="_Currency_Senior Notes April 3 2" xfId="787"/>
    <cellStyle name="_CurrencySpace" xfId="788"/>
    <cellStyle name="_CWIP 01.06.2007 by BUs v1" xfId="789"/>
    <cellStyle name="_CWIP 01.06.2007 by BUs v1_C03. A4. TS_KTG v 2" xfId="790"/>
    <cellStyle name="_CWIP 01.06.2007 by BUs v1_Sheet1" xfId="791"/>
    <cellStyle name="_CWIP reporting for interest capitalization 01.11.2007 (working)" xfId="792"/>
    <cellStyle name="_CWIP reporting for interest capitalization 01.11.2007 (working)_C03. A4. TS_KTG v 2" xfId="793"/>
    <cellStyle name="_CWIP reporting for interest capitalization 01.11.2007 (working)_Sheet1" xfId="794"/>
    <cellStyle name="_CWIP reporting for interest capitalization SMZ (1853) 01.10.2007 (13 11 2007) working" xfId="795"/>
    <cellStyle name="_CWIP reporting for interest capitalization SMZ (1853) 01.10.2007 (13 11 2007) working_C03. A4. TS_KTG v 2" xfId="796"/>
    <cellStyle name="_CWIP reporting for interest capitalization SMZ (1853) 01.10.2007 (13 11 2007) working_Sheet1" xfId="797"/>
    <cellStyle name="_Data" xfId="798"/>
    <cellStyle name="_DD Site restoration 5MTD2006" xfId="799"/>
    <cellStyle name="_Disclosures" xfId="800"/>
    <cellStyle name="_E&amp;P CAP 31.12.2005" xfId="801"/>
    <cellStyle name="_E&amp;P CAP 31.12.2006" xfId="802"/>
    <cellStyle name="_E&amp;P KMG reporting package 2006_client" xfId="803"/>
    <cellStyle name="_E.130 ARC" xfId="804"/>
    <cellStyle name="_E.650" xfId="805"/>
    <cellStyle name="_E.Accounts Receivable_JV Aksai Group_2005" xfId="806"/>
    <cellStyle name="_E05. K.Fixed Assets_KSS_31.12.07" xfId="807"/>
    <cellStyle name="_E05. N.Payables_31.12.2007" xfId="808"/>
    <cellStyle name="_E05. Q.Loans_KSS_YE" xfId="809"/>
    <cellStyle name="_E1.Receivables_KMG Alatau" xfId="810"/>
    <cellStyle name="_E1.Receivables_KMG Alatau_YE" xfId="811"/>
    <cellStyle name="_E-100" xfId="812"/>
    <cellStyle name="_E130.xlsЕржану" xfId="813"/>
    <cellStyle name="_E2 .Advances paid_KMG Alatau_YE" xfId="814"/>
    <cellStyle name="_E2.300" xfId="815"/>
    <cellStyle name="_Eki Conv Jul 07" xfId="816"/>
    <cellStyle name="_Eki_Budget_2006_2007 16 11 05" xfId="817"/>
    <cellStyle name="_Eki_Budget_2008_2009v12 wo SAP" xfId="818"/>
    <cellStyle name="_Ekibastuz FAS 109 Template 8Nov05" xfId="819"/>
    <cellStyle name="_Elimination" xfId="820"/>
    <cellStyle name="_Eliminations AES Maik - MW" xfId="821"/>
    <cellStyle name="_Elvira-Payroll_LATEST" xfId="822"/>
    <cellStyle name="_EPS Oct01Bud" xfId="823"/>
    <cellStyle name="_EuroCenterAstana_O_Salary_2006" xfId="824"/>
    <cellStyle name="_EuroCenterAstana_P_Salary_2006" xfId="825"/>
    <cellStyle name="_F  Investments 6 m 2005" xfId="826"/>
    <cellStyle name="_F  Investments 6 m 2006" xfId="827"/>
    <cellStyle name="_FA Adjustment 1999-2003_1" xfId="828"/>
    <cellStyle name="_FA and CWIP adjustments YTD April SMZ (23.05.2007 v. 1.1)" xfId="829"/>
    <cellStyle name="_FA, CIP (3)" xfId="830"/>
    <cellStyle name="_FC Template" xfId="831"/>
    <cellStyle name="_FFF" xfId="832"/>
    <cellStyle name="_FFF_New Form10_2" xfId="833"/>
    <cellStyle name="_FFF_Nsi" xfId="834"/>
    <cellStyle name="_FFF_Nsi_1" xfId="835"/>
    <cellStyle name="_FFF_Nsi_139" xfId="836"/>
    <cellStyle name="_FFF_Nsi_140" xfId="837"/>
    <cellStyle name="_FFF_Nsi_140(Зах)" xfId="838"/>
    <cellStyle name="_FFF_Nsi_140_mod" xfId="839"/>
    <cellStyle name="_FFF_Summary" xfId="840"/>
    <cellStyle name="_FFF_Tax_form_1кв_3" xfId="841"/>
    <cellStyle name="_FFF_БКЭ" xfId="842"/>
    <cellStyle name="_Final_Book_010301" xfId="843"/>
    <cellStyle name="_Final_Book_010301_New Form10_2" xfId="844"/>
    <cellStyle name="_Final_Book_010301_Nsi" xfId="845"/>
    <cellStyle name="_Final_Book_010301_Nsi_1" xfId="846"/>
    <cellStyle name="_Final_Book_010301_Nsi_139" xfId="847"/>
    <cellStyle name="_Final_Book_010301_Nsi_140" xfId="848"/>
    <cellStyle name="_Final_Book_010301_Nsi_140(Зах)" xfId="849"/>
    <cellStyle name="_Final_Book_010301_Nsi_140_mod" xfId="850"/>
    <cellStyle name="_Final_Book_010301_Summary" xfId="851"/>
    <cellStyle name="_Final_Book_010301_Tax_form_1кв_3" xfId="852"/>
    <cellStyle name="_Final_Book_010301_БКЭ" xfId="853"/>
    <cellStyle name="_For Elvira" xfId="854"/>
    <cellStyle name="_ForecastToday v4" xfId="855"/>
    <cellStyle name="_FS " xfId="856"/>
    <cellStyle name="_FS 2005 (Сверка с оборотносальдовой)" xfId="857"/>
    <cellStyle name="_FS 30 June 2006" xfId="858"/>
    <cellStyle name="_FS 30 June 2006 (final version)" xfId="859"/>
    <cellStyle name="_FS Check List_June 2006 07_Nov_06" xfId="860"/>
    <cellStyle name="_Fu.2006 Inventory Uzen " xfId="861"/>
    <cellStyle name="_G.Advances Paid" xfId="862"/>
    <cellStyle name="_GAAP - Фин расшифровки (5) май  2005 СМЗ" xfId="863"/>
    <cellStyle name="_GM on Utexam loan" xfId="864"/>
    <cellStyle name="_GM on Utexam loan 10" xfId="865"/>
    <cellStyle name="_GM on Utexam loan 2" xfId="866"/>
    <cellStyle name="_GM on Utexam loan 3" xfId="867"/>
    <cellStyle name="_GM on Utexam loan 4" xfId="868"/>
    <cellStyle name="_GM on Utexam loan 5" xfId="869"/>
    <cellStyle name="_GM on Utexam loan 6" xfId="870"/>
    <cellStyle name="_GM on Utexam loan 7" xfId="871"/>
    <cellStyle name="_GM on Utexam loan 8" xfId="872"/>
    <cellStyle name="_GM on Utexam loan 9" xfId="873"/>
    <cellStyle name="_GM on Utexam loan_1. Финансовая отчетность" xfId="874"/>
    <cellStyle name="_GM on Utexam loan_1. Финансовая отчетность 10" xfId="875"/>
    <cellStyle name="_GM on Utexam loan_1. Финансовая отчетность 11" xfId="876"/>
    <cellStyle name="_GM on Utexam loan_1. Финансовая отчетность 12" xfId="877"/>
    <cellStyle name="_GM on Utexam loan_1. Финансовая отчетность 2" xfId="878"/>
    <cellStyle name="_GM on Utexam loan_1. Финансовая отчетность 3" xfId="879"/>
    <cellStyle name="_GM on Utexam loan_1. Финансовая отчетность 4" xfId="880"/>
    <cellStyle name="_GM on Utexam loan_1. Финансовая отчетность 5" xfId="881"/>
    <cellStyle name="_GM on Utexam loan_1. Финансовая отчетность 6" xfId="882"/>
    <cellStyle name="_GM on Utexam loan_1. Финансовая отчетность 7" xfId="883"/>
    <cellStyle name="_GM on Utexam loan_1. Финансовая отчетность 8" xfId="884"/>
    <cellStyle name="_GM on Utexam loan_1. Финансовая отчетность 9" xfId="885"/>
    <cellStyle name="_Granbury-F-Machine" xfId="886"/>
    <cellStyle name="_Granite" xfId="887"/>
    <cellStyle name="_GRK_06_P_Salary and Payroll taxes_new" xfId="888"/>
    <cellStyle name="_GRK_06_Payroll and related taxes" xfId="889"/>
    <cellStyle name="_GRK_2006_P_Salary and Payroll taxes_AiKA" xfId="890"/>
    <cellStyle name="_Gulliay Dec4" xfId="891"/>
    <cellStyle name="_H Investment in associates 2005" xfId="892"/>
    <cellStyle name="_H1 U1.Finance income-costs" xfId="893"/>
    <cellStyle name="_ICA 12 A4.100 TS 2006 FS 27 01 07" xfId="894"/>
    <cellStyle name="_ICA DT_Tax Rate Change Analysis" xfId="895"/>
    <cellStyle name="_IFRS 2001-2006 6mnth_Sept_15_2006 unshared" xfId="896"/>
    <cellStyle name="_IFRS 7" xfId="897"/>
    <cellStyle name="_Interest income received (2)" xfId="898"/>
    <cellStyle name="_Intracompany Settlements" xfId="899"/>
    <cellStyle name="_Inventory" xfId="900"/>
    <cellStyle name="_Inventory reserve-PBC" xfId="901"/>
    <cellStyle name="_Ironwood" xfId="902"/>
    <cellStyle name="_Ironwood_LB36a" xfId="903"/>
    <cellStyle name="_K Property, plant and equipment 2005_07.03.06" xfId="904"/>
    <cellStyle name="_K. PP&amp;E cost model_2002-2004" xfId="905"/>
    <cellStyle name="_K.2. PPE movemement disclosure 2005" xfId="906"/>
    <cellStyle name="_K.300" xfId="907"/>
    <cellStyle name="_K.300_PPE Movement" xfId="908"/>
    <cellStyle name="_K.410" xfId="909"/>
    <cellStyle name="_K.500" xfId="910"/>
    <cellStyle name="_K.FA_10m2008" xfId="911"/>
    <cellStyle name="_K.PPE 2007 MTS" xfId="912"/>
    <cellStyle name="_K.PPE_31.12.2008_trash" xfId="913"/>
    <cellStyle name="_K.PPE_9m2008" xfId="914"/>
    <cellStyle name="_K1.PPE_31.12.08(year end)" xfId="915"/>
    <cellStyle name="_Knoxwil" xfId="916"/>
    <cellStyle name="_KTG consolidation H1 2006 (PBC)" xfId="917"/>
    <cellStyle name="_L Intangible assets 2005" xfId="918"/>
    <cellStyle name="_MAEK_05_J_Inventory" xfId="919"/>
    <cellStyle name="_Maik_2008_05_1.TB_01_07_08" xfId="920"/>
    <cellStyle name="_Maikuben West - AJE#9" xfId="921"/>
    <cellStyle name="_Mapping YTD AUG SMZ (03.09.2007)" xfId="922"/>
    <cellStyle name="_Materiality matrix" xfId="923"/>
    <cellStyle name="_Multiple" xfId="924"/>
    <cellStyle name="_MultipleSpace" xfId="925"/>
    <cellStyle name="_MW_2008-09 19_12_07_resubmit" xfId="926"/>
    <cellStyle name="_N.3 Employee Liabilities" xfId="927"/>
    <cellStyle name="_N1.Payables" xfId="928"/>
    <cellStyle name="_N-100" xfId="929"/>
    <cellStyle name="_NA_IS" xfId="930"/>
    <cellStyle name="_New Microsoft Excel Worksheet" xfId="931"/>
    <cellStyle name="_New_Sofi" xfId="932"/>
    <cellStyle name="_New_Sofi_FFF" xfId="933"/>
    <cellStyle name="_New_Sofi_New Form10_2" xfId="934"/>
    <cellStyle name="_New_Sofi_Nsi" xfId="935"/>
    <cellStyle name="_New_Sofi_Nsi_1" xfId="936"/>
    <cellStyle name="_New_Sofi_Nsi_139" xfId="937"/>
    <cellStyle name="_New_Sofi_Nsi_140" xfId="938"/>
    <cellStyle name="_New_Sofi_Nsi_140(Зах)" xfId="939"/>
    <cellStyle name="_New_Sofi_Nsi_140_mod" xfId="940"/>
    <cellStyle name="_New_Sofi_Summary" xfId="941"/>
    <cellStyle name="_New_Sofi_Tax_form_1кв_3" xfId="942"/>
    <cellStyle name="_New_Sofi_БКЭ" xfId="943"/>
    <cellStyle name="_normální" xfId="944"/>
    <cellStyle name="_Notes - NPV and movement in 9 month 2007 - Tesmek" xfId="945"/>
    <cellStyle name="_Nsi" xfId="946"/>
    <cellStyle name="_O Deferred tax ActarisMadina" xfId="947"/>
    <cellStyle name="_O. Taxes -02 Yassy" xfId="948"/>
    <cellStyle name="_O.Taxes" xfId="949"/>
    <cellStyle name="_O.Taxes 2004" xfId="950"/>
    <cellStyle name="_O.Taxes 2005" xfId="951"/>
    <cellStyle name="_O.Taxes ATS 04" xfId="952"/>
    <cellStyle name="_O.Taxes ATS 04_A5.2-IFRS 7" xfId="953"/>
    <cellStyle name="_O.Taxes ATS 04_Sheet1" xfId="954"/>
    <cellStyle name="_O.Taxes KTO" xfId="955"/>
    <cellStyle name="_O.Taxes_04" xfId="956"/>
    <cellStyle name="_O.Taxes_A5.2-IFRS 7" xfId="957"/>
    <cellStyle name="_O.Taxes_Sheet1" xfId="958"/>
    <cellStyle name="_O.Taxes-MT_2" xfId="959"/>
    <cellStyle name="_O.Taxes-MT_2_A5.2-IFRS 7" xfId="960"/>
    <cellStyle name="_O.Taxes-MT_2_Sheet1" xfId="961"/>
    <cellStyle name="_OBOROT4411" xfId="962"/>
    <cellStyle name="_OBOROT4411_A5.2-IFRS 7" xfId="963"/>
    <cellStyle name="_OBOROT4411_Sheet1" xfId="964"/>
    <cellStyle name="_OPEX analysis" xfId="965"/>
    <cellStyle name="_O-Taxes_Final_03" xfId="966"/>
    <cellStyle name="_O-Taxes_Final_03_A5.2-IFRS 7" xfId="967"/>
    <cellStyle name="_O-Taxes_Final_03_Sheet1" xfId="968"/>
    <cellStyle name="_O-Taxes_TH KMG_03" xfId="969"/>
    <cellStyle name="_Other_data022802" xfId="970"/>
    <cellStyle name="_Others Adjustment 1999-2003" xfId="971"/>
    <cellStyle name="_Output" xfId="972"/>
    <cellStyle name="_P&amp;L Eliminations" xfId="973"/>
    <cellStyle name="_P&amp;L for December" xfId="974"/>
    <cellStyle name="_P&amp;L JUL actual w-o adjust" xfId="975"/>
    <cellStyle name="_P.08_PM, SA, Scope and SCOT 2007" xfId="976"/>
    <cellStyle name="_P_Employee Benefits" xfId="977"/>
    <cellStyle name="_Payroll" xfId="978"/>
    <cellStyle name="_PBC Consolidated forms 14_apr_2006" xfId="979"/>
    <cellStyle name="_Percent" xfId="980"/>
    <cellStyle name="_PercentSpace" xfId="981"/>
    <cellStyle name="_PERSONAL" xfId="982"/>
    <cellStyle name="_PERSONAL_1" xfId="983"/>
    <cellStyle name="_PL BKMPO April actual without DTA" xfId="984"/>
    <cellStyle name="_PL BKMPO February actual without DTA" xfId="985"/>
    <cellStyle name="_PL BKMPO January actual without DTA" xfId="986"/>
    <cellStyle name="_PL BKMPO March actual without DTA" xfId="987"/>
    <cellStyle name="_PL BKMPO May actual without DTA 13 06 06" xfId="988"/>
    <cellStyle name="_PL BKMPO May actual without DTA 13 06 06_corrected" xfId="989"/>
    <cellStyle name="_Plug" xfId="990"/>
    <cellStyle name="_Plug_ARO_figures_2004" xfId="991"/>
    <cellStyle name="_Plug_ARO_figures_2004 10" xfId="992"/>
    <cellStyle name="_Plug_ARO_figures_2004 2" xfId="993"/>
    <cellStyle name="_Plug_ARO_figures_2004 3" xfId="994"/>
    <cellStyle name="_Plug_ARO_figures_2004 4" xfId="995"/>
    <cellStyle name="_Plug_ARO_figures_2004 5" xfId="996"/>
    <cellStyle name="_Plug_ARO_figures_2004 6" xfId="997"/>
    <cellStyle name="_Plug_ARO_figures_2004 7" xfId="998"/>
    <cellStyle name="_Plug_ARO_figures_2004 8" xfId="999"/>
    <cellStyle name="_Plug_ARO_figures_2004 9" xfId="1000"/>
    <cellStyle name="_Plug_ARO_figures_2004_1. Финансовая отчетность" xfId="1001"/>
    <cellStyle name="_Plug_ARO_figures_2004_1. Финансовая отчетность 10" xfId="1002"/>
    <cellStyle name="_Plug_ARO_figures_2004_1. Финансовая отчетность 11" xfId="1003"/>
    <cellStyle name="_Plug_ARO_figures_2004_1. Финансовая отчетность 12" xfId="1004"/>
    <cellStyle name="_Plug_ARO_figures_2004_1. Финансовая отчетность 2" xfId="1005"/>
    <cellStyle name="_Plug_ARO_figures_2004_1. Финансовая отчетность 3" xfId="1006"/>
    <cellStyle name="_Plug_ARO_figures_2004_1. Финансовая отчетность 4" xfId="1007"/>
    <cellStyle name="_Plug_ARO_figures_2004_1. Финансовая отчетность 5" xfId="1008"/>
    <cellStyle name="_Plug_ARO_figures_2004_1. Финансовая отчетность 6" xfId="1009"/>
    <cellStyle name="_Plug_ARO_figures_2004_1. Финансовая отчетность 7" xfId="1010"/>
    <cellStyle name="_Plug_ARO_figures_2004_1. Финансовая отчетность 8" xfId="1011"/>
    <cellStyle name="_Plug_ARO_figures_2004_1. Финансовая отчетность 9" xfId="1012"/>
    <cellStyle name="_Plug_ARO_figures_2004_Иж. сталь, ГШО" xfId="1013"/>
    <cellStyle name="_Plug_ARO_figures_2004_Иж. сталь, ГШО 10" xfId="1014"/>
    <cellStyle name="_Plug_ARO_figures_2004_Иж. сталь, ГШО 2" xfId="1015"/>
    <cellStyle name="_Plug_ARO_figures_2004_Иж. сталь, ГШО 3" xfId="1016"/>
    <cellStyle name="_Plug_ARO_figures_2004_Иж. сталь, ГШО 4" xfId="1017"/>
    <cellStyle name="_Plug_ARO_figures_2004_Иж. сталь, ГШО 5" xfId="1018"/>
    <cellStyle name="_Plug_ARO_figures_2004_Иж. сталь, ГШО 6" xfId="1019"/>
    <cellStyle name="_Plug_ARO_figures_2004_Иж. сталь, ГШО 7" xfId="1020"/>
    <cellStyle name="_Plug_ARO_figures_2004_Иж. сталь, ГШО 8" xfId="1021"/>
    <cellStyle name="_Plug_ARO_figures_2004_Иж. сталь, ГШО 9" xfId="1022"/>
    <cellStyle name="_Plug_ARO_figures_2004_Иж. сталь, ГШО_1. Финансовая отчетность" xfId="1023"/>
    <cellStyle name="_Plug_ARO_figures_2004_Иж. сталь, ГШО_1. Финансовая отчетность 10" xfId="1024"/>
    <cellStyle name="_Plug_ARO_figures_2004_Иж. сталь, ГШО_1. Финансовая отчетность 11" xfId="1025"/>
    <cellStyle name="_Plug_ARO_figures_2004_Иж. сталь, ГШО_1. Финансовая отчетность 12" xfId="1026"/>
    <cellStyle name="_Plug_ARO_figures_2004_Иж. сталь, ГШО_1. Финансовая отчетность 2" xfId="1027"/>
    <cellStyle name="_Plug_ARO_figures_2004_Иж. сталь, ГШО_1. Финансовая отчетность 3" xfId="1028"/>
    <cellStyle name="_Plug_ARO_figures_2004_Иж. сталь, ГШО_1. Финансовая отчетность 4" xfId="1029"/>
    <cellStyle name="_Plug_ARO_figures_2004_Иж. сталь, ГШО_1. Финансовая отчетность 5" xfId="1030"/>
    <cellStyle name="_Plug_ARO_figures_2004_Иж. сталь, ГШО_1. Финансовая отчетность 6" xfId="1031"/>
    <cellStyle name="_Plug_ARO_figures_2004_Иж. сталь, ГШО_1. Финансовая отчетность 7" xfId="1032"/>
    <cellStyle name="_Plug_ARO_figures_2004_Иж. сталь, ГШО_1. Финансовая отчетность 8" xfId="1033"/>
    <cellStyle name="_Plug_ARO_figures_2004_Иж. сталь, ГШО_1. Финансовая отчетность 9" xfId="1034"/>
    <cellStyle name="_Plug_Depletion calc 6m 2004" xfId="1035"/>
    <cellStyle name="_Plug_Depletion calc 6m 2004 10" xfId="1036"/>
    <cellStyle name="_Plug_Depletion calc 6m 2004 2" xfId="1037"/>
    <cellStyle name="_Plug_Depletion calc 6m 2004 3" xfId="1038"/>
    <cellStyle name="_Plug_Depletion calc 6m 2004 4" xfId="1039"/>
    <cellStyle name="_Plug_Depletion calc 6m 2004 5" xfId="1040"/>
    <cellStyle name="_Plug_Depletion calc 6m 2004 6" xfId="1041"/>
    <cellStyle name="_Plug_Depletion calc 6m 2004 7" xfId="1042"/>
    <cellStyle name="_Plug_Depletion calc 6m 2004 8" xfId="1043"/>
    <cellStyle name="_Plug_Depletion calc 6m 2004 9" xfId="1044"/>
    <cellStyle name="_Plug_Depletion calc 6m 2004_1. Финансовая отчетность" xfId="1045"/>
    <cellStyle name="_Plug_Depletion calc 6m 2004_1. Финансовая отчетность 10" xfId="1046"/>
    <cellStyle name="_Plug_Depletion calc 6m 2004_1. Финансовая отчетность 11" xfId="1047"/>
    <cellStyle name="_Plug_Depletion calc 6m 2004_1. Финансовая отчетность 12" xfId="1048"/>
    <cellStyle name="_Plug_Depletion calc 6m 2004_1. Финансовая отчетность 2" xfId="1049"/>
    <cellStyle name="_Plug_Depletion calc 6m 2004_1. Финансовая отчетность 3" xfId="1050"/>
    <cellStyle name="_Plug_Depletion calc 6m 2004_1. Финансовая отчетность 4" xfId="1051"/>
    <cellStyle name="_Plug_Depletion calc 6m 2004_1. Финансовая отчетность 5" xfId="1052"/>
    <cellStyle name="_Plug_Depletion calc 6m 2004_1. Финансовая отчетность 6" xfId="1053"/>
    <cellStyle name="_Plug_Depletion calc 6m 2004_1. Финансовая отчетность 7" xfId="1054"/>
    <cellStyle name="_Plug_Depletion calc 6m 2004_1. Финансовая отчетность 8" xfId="1055"/>
    <cellStyle name="_Plug_Depletion calc 6m 2004_1. Финансовая отчетность 9" xfId="1056"/>
    <cellStyle name="_Plug_PBC 6m 2004 Lenina mine all" xfId="1057"/>
    <cellStyle name="_Plug_PBC 6m 2004 Lenina mine all 10" xfId="1058"/>
    <cellStyle name="_Plug_PBC 6m 2004 Lenina mine all 2" xfId="1059"/>
    <cellStyle name="_Plug_PBC 6m 2004 Lenina mine all 3" xfId="1060"/>
    <cellStyle name="_Plug_PBC 6m 2004 Lenina mine all 4" xfId="1061"/>
    <cellStyle name="_Plug_PBC 6m 2004 Lenina mine all 5" xfId="1062"/>
    <cellStyle name="_Plug_PBC 6m 2004 Lenina mine all 6" xfId="1063"/>
    <cellStyle name="_Plug_PBC 6m 2004 Lenina mine all 7" xfId="1064"/>
    <cellStyle name="_Plug_PBC 6m 2004 Lenina mine all 8" xfId="1065"/>
    <cellStyle name="_Plug_PBC 6m 2004 Lenina mine all 9" xfId="1066"/>
    <cellStyle name="_Plug_PBC 6m 2004 Lenina mine all_1. Финансовая отчетность" xfId="1067"/>
    <cellStyle name="_Plug_PBC 6m 2004 Lenina mine all_1. Финансовая отчетность 10" xfId="1068"/>
    <cellStyle name="_Plug_PBC 6m 2004 Lenina mine all_1. Финансовая отчетность 11" xfId="1069"/>
    <cellStyle name="_Plug_PBC 6m 2004 Lenina mine all_1. Финансовая отчетность 12" xfId="1070"/>
    <cellStyle name="_Plug_PBC 6m 2004 Lenina mine all_1. Финансовая отчетность 2" xfId="1071"/>
    <cellStyle name="_Plug_PBC 6m 2004 Lenina mine all_1. Финансовая отчетность 3" xfId="1072"/>
    <cellStyle name="_Plug_PBC 6m 2004 Lenina mine all_1. Финансовая отчетность 4" xfId="1073"/>
    <cellStyle name="_Plug_PBC 6m 2004 Lenina mine all_1. Финансовая отчетность 5" xfId="1074"/>
    <cellStyle name="_Plug_PBC 6m 2004 Lenina mine all_1. Финансовая отчетность 6" xfId="1075"/>
    <cellStyle name="_Plug_PBC 6m 2004 Lenina mine all_1. Финансовая отчетность 7" xfId="1076"/>
    <cellStyle name="_Plug_PBC 6m 2004 Lenina mine all_1. Финансовая отчетность 8" xfId="1077"/>
    <cellStyle name="_Plug_PBC 6m 2004 Lenina mine all_1. Финансовая отчетность 9" xfId="1078"/>
    <cellStyle name="_Plug_PBC Lenina mine support for adjs  6m 2004" xfId="1079"/>
    <cellStyle name="_Plug_PBC Lenina mine support for adjs  6m 2004 10" xfId="1080"/>
    <cellStyle name="_Plug_PBC Lenina mine support for adjs  6m 2004 2" xfId="1081"/>
    <cellStyle name="_Plug_PBC Lenina mine support for adjs  6m 2004 3" xfId="1082"/>
    <cellStyle name="_Plug_PBC Lenina mine support for adjs  6m 2004 4" xfId="1083"/>
    <cellStyle name="_Plug_PBC Lenina mine support for adjs  6m 2004 5" xfId="1084"/>
    <cellStyle name="_Plug_PBC Lenina mine support for adjs  6m 2004 6" xfId="1085"/>
    <cellStyle name="_Plug_PBC Lenina mine support for adjs  6m 2004 7" xfId="1086"/>
    <cellStyle name="_Plug_PBC Lenina mine support for adjs  6m 2004 8" xfId="1087"/>
    <cellStyle name="_Plug_PBC Lenina mine support for adjs  6m 2004 9" xfId="1088"/>
    <cellStyle name="_Plug_PBC Lenina mine support for adjs  6m 2004_1. Финансовая отчетность" xfId="1089"/>
    <cellStyle name="_Plug_PBC Lenina mine support for adjs  6m 2004_1. Финансовая отчетность 10" xfId="1090"/>
    <cellStyle name="_Plug_PBC Lenina mine support for adjs  6m 2004_1. Финансовая отчетность 11" xfId="1091"/>
    <cellStyle name="_Plug_PBC Lenina mine support for adjs  6m 2004_1. Финансовая отчетность 12" xfId="1092"/>
    <cellStyle name="_Plug_PBC Lenina mine support for adjs  6m 2004_1. Финансовая отчетность 2" xfId="1093"/>
    <cellStyle name="_Plug_PBC Lenina mine support for adjs  6m 2004_1. Финансовая отчетность 3" xfId="1094"/>
    <cellStyle name="_Plug_PBC Lenina mine support for adjs  6m 2004_1. Финансовая отчетность 4" xfId="1095"/>
    <cellStyle name="_Plug_PBC Lenina mine support for adjs  6m 2004_1. Финансовая отчетность 5" xfId="1096"/>
    <cellStyle name="_Plug_PBC Lenina mine support for adjs  6m 2004_1. Финансовая отчетность 6" xfId="1097"/>
    <cellStyle name="_Plug_PBC Lenina mine support for adjs  6m 2004_1. Финансовая отчетность 7" xfId="1098"/>
    <cellStyle name="_Plug_PBC Lenina mine support for adjs  6m 2004_1. Финансовая отчетность 8" xfId="1099"/>
    <cellStyle name="_Plug_PBC Lenina mine support for adjs  6m 2004_1. Финансовая отчетность 9" xfId="1100"/>
    <cellStyle name="_Plug_Transformation_Lenina mine_12m2003_NGW adj" xfId="1101"/>
    <cellStyle name="_Plug_Transformation_Sibirginskiy mine_6m2004 NGW" xfId="1102"/>
    <cellStyle name="_Plug_ГААП 1 полугодие от Том.раз." xfId="1103"/>
    <cellStyle name="_Plug_ГААП 6 месяцев 2004г Ленина испр" xfId="1104"/>
    <cellStyle name="_Plug_ГААП 6 месяцев 2004г Ленина испр 10" xfId="1105"/>
    <cellStyle name="_Plug_ГААП 6 месяцев 2004г Ленина испр 2" xfId="1106"/>
    <cellStyle name="_Plug_ГААП 6 месяцев 2004г Ленина испр 3" xfId="1107"/>
    <cellStyle name="_Plug_ГААП 6 месяцев 2004г Ленина испр 4" xfId="1108"/>
    <cellStyle name="_Plug_ГААП 6 месяцев 2004г Ленина испр 5" xfId="1109"/>
    <cellStyle name="_Plug_ГААП 6 месяцев 2004г Ленина испр 6" xfId="1110"/>
    <cellStyle name="_Plug_ГААП 6 месяцев 2004г Ленина испр 7" xfId="1111"/>
    <cellStyle name="_Plug_ГААП 6 месяцев 2004г Ленина испр 8" xfId="1112"/>
    <cellStyle name="_Plug_ГААП 6 месяцев 2004г Ленина испр 9" xfId="1113"/>
    <cellStyle name="_Plug_ГААП 6 месяцев 2004г Ленина испр_1. Финансовая отчетность" xfId="1114"/>
    <cellStyle name="_Plug_ГААП 6 месяцев 2004г Ленина испр_1. Финансовая отчетность 10" xfId="1115"/>
    <cellStyle name="_Plug_ГААП 6 месяцев 2004г Ленина испр_1. Финансовая отчетность 11" xfId="1116"/>
    <cellStyle name="_Plug_ГААП 6 месяцев 2004г Ленина испр_1. Финансовая отчетность 12" xfId="1117"/>
    <cellStyle name="_Plug_ГААП 6 месяцев 2004г Ленина испр_1. Финансовая отчетность 2" xfId="1118"/>
    <cellStyle name="_Plug_ГААП 6 месяцев 2004г Ленина испр_1. Финансовая отчетность 3" xfId="1119"/>
    <cellStyle name="_Plug_ГААП 6 месяцев 2004г Ленина испр_1. Финансовая отчетность 4" xfId="1120"/>
    <cellStyle name="_Plug_ГААП 6 месяцев 2004г Ленина испр_1. Финансовая отчетность 5" xfId="1121"/>
    <cellStyle name="_Plug_ГААП 6 месяцев 2004г Ленина испр_1. Финансовая отчетность 6" xfId="1122"/>
    <cellStyle name="_Plug_ГААП 6 месяцев 2004г Ленина испр_1. Финансовая отчетность 7" xfId="1123"/>
    <cellStyle name="_Plug_ГААП 6 месяцев 2004г Ленина испр_1. Финансовая отчетность 8" xfId="1124"/>
    <cellStyle name="_Plug_ГААП 6 месяцев 2004г Ленина испр_1. Финансовая отчетность 9" xfId="1125"/>
    <cellStyle name="_Plug_Дополнение к  GAAP 1 полуг 2004 г" xfId="1126"/>
    <cellStyle name="_Plug_Дополнение к  GAAP 1 полуг 2004 г 10" xfId="1127"/>
    <cellStyle name="_Plug_Дополнение к  GAAP 1 полуг 2004 г 2" xfId="1128"/>
    <cellStyle name="_Plug_Дополнение к  GAAP 1 полуг 2004 г 3" xfId="1129"/>
    <cellStyle name="_Plug_Дополнение к  GAAP 1 полуг 2004 г 4" xfId="1130"/>
    <cellStyle name="_Plug_Дополнение к  GAAP 1 полуг 2004 г 5" xfId="1131"/>
    <cellStyle name="_Plug_Дополнение к  GAAP 1 полуг 2004 г 6" xfId="1132"/>
    <cellStyle name="_Plug_Дополнение к  GAAP 1 полуг 2004 г 7" xfId="1133"/>
    <cellStyle name="_Plug_Дополнение к  GAAP 1 полуг 2004 г 8" xfId="1134"/>
    <cellStyle name="_Plug_Дополнение к  GAAP 1 полуг 2004 г 9" xfId="1135"/>
    <cellStyle name="_Plug_Дополнение к  GAAP 1 полуг 2004 г_1. Финансовая отчетность" xfId="1136"/>
    <cellStyle name="_Plug_Дополнение к  GAAP 1 полуг 2004 г_1. Финансовая отчетность 10" xfId="1137"/>
    <cellStyle name="_Plug_Дополнение к  GAAP 1 полуг 2004 г_1. Финансовая отчетность 11" xfId="1138"/>
    <cellStyle name="_Plug_Дополнение к  GAAP 1 полуг 2004 г_1. Финансовая отчетность 12" xfId="1139"/>
    <cellStyle name="_Plug_Дополнение к  GAAP 1 полуг 2004 г_1. Финансовая отчетность 2" xfId="1140"/>
    <cellStyle name="_Plug_Дополнение к  GAAP 1 полуг 2004 г_1. Финансовая отчетность 3" xfId="1141"/>
    <cellStyle name="_Plug_Дополнение к  GAAP 1 полуг 2004 г_1. Финансовая отчетность 4" xfId="1142"/>
    <cellStyle name="_Plug_Дополнение к  GAAP 1 полуг 2004 г_1. Финансовая отчетность 5" xfId="1143"/>
    <cellStyle name="_Plug_Дополнение к  GAAP 1 полуг 2004 г_1. Финансовая отчетность 6" xfId="1144"/>
    <cellStyle name="_Plug_Дополнение к  GAAP 1 полуг 2004 г_1. Финансовая отчетность 7" xfId="1145"/>
    <cellStyle name="_Plug_Дополнение к  GAAP 1 полуг 2004 г_1. Финансовая отчетность 8" xfId="1146"/>
    <cellStyle name="_Plug_Дополнение к  GAAP 1 полуг 2004 г_1. Финансовая отчетность 9" xfId="1147"/>
    <cellStyle name="_Plug_РВС ГААП 6 мес 03 Ленина" xfId="1148"/>
    <cellStyle name="_Plug_РВС_ ш. Ленина_01.03.04 adj" xfId="1149"/>
    <cellStyle name="_Plug_Р-з Сибиргинский 6 мес 2004 GAAP" xfId="1150"/>
    <cellStyle name="_Plug_Ф3" xfId="1151"/>
    <cellStyle name="_Plug_Шахта_Сибиргинская" xfId="1152"/>
    <cellStyle name="_Plug_Шахта_Сибиргинская 10" xfId="1153"/>
    <cellStyle name="_Plug_Шахта_Сибиргинская 2" xfId="1154"/>
    <cellStyle name="_Plug_Шахта_Сибиргинская 3" xfId="1155"/>
    <cellStyle name="_Plug_Шахта_Сибиргинская 4" xfId="1156"/>
    <cellStyle name="_Plug_Шахта_Сибиргинская 5" xfId="1157"/>
    <cellStyle name="_Plug_Шахта_Сибиргинская 6" xfId="1158"/>
    <cellStyle name="_Plug_Шахта_Сибиргинская 7" xfId="1159"/>
    <cellStyle name="_Plug_Шахта_Сибиргинская 8" xfId="1160"/>
    <cellStyle name="_Plug_Шахта_Сибиргинская 9" xfId="1161"/>
    <cellStyle name="_Plug_Шахта_Сибиргинская_1. Финансовая отчетность" xfId="1162"/>
    <cellStyle name="_Plug_Шахта_Сибиргинская_1. Финансовая отчетность 10" xfId="1163"/>
    <cellStyle name="_Plug_Шахта_Сибиргинская_1. Финансовая отчетность 11" xfId="1164"/>
    <cellStyle name="_Plug_Шахта_Сибиргинская_1. Финансовая отчетность 12" xfId="1165"/>
    <cellStyle name="_Plug_Шахта_Сибиргинская_1. Финансовая отчетность 2" xfId="1166"/>
    <cellStyle name="_Plug_Шахта_Сибиргинская_1. Финансовая отчетность 3" xfId="1167"/>
    <cellStyle name="_Plug_Шахта_Сибиргинская_1. Финансовая отчетность 4" xfId="1168"/>
    <cellStyle name="_Plug_Шахта_Сибиргинская_1. Финансовая отчетность 5" xfId="1169"/>
    <cellStyle name="_Plug_Шахта_Сибиргинская_1. Финансовая отчетность 6" xfId="1170"/>
    <cellStyle name="_Plug_Шахта_Сибиргинская_1. Финансовая отчетность 7" xfId="1171"/>
    <cellStyle name="_Plug_Шахта_Сибиргинская_1. Финансовая отчетность 8" xfId="1172"/>
    <cellStyle name="_Plug_Шахта_Сибиргинская_1. Финансовая отчетность 9" xfId="1173"/>
    <cellStyle name="_PM calculation and allocation" xfId="1174"/>
    <cellStyle name="_ppe recon 5mtd20061" xfId="1175"/>
    <cellStyle name="_PPE Roll-Fwd" xfId="1176"/>
    <cellStyle name="_Presentation OB 2006-2005" xfId="1177"/>
    <cellStyle name="_PRICE_1C" xfId="1178"/>
    <cellStyle name="_Q.Loans" xfId="1179"/>
    <cellStyle name="_Q.Loans 6m 2009" xfId="1180"/>
    <cellStyle name="_Q100 Lead" xfId="1181"/>
    <cellStyle name="_R_Salary" xfId="1182"/>
    <cellStyle name="_Reconciliation of fin and prelim fs" xfId="1183"/>
    <cellStyle name="_Refinery_O.Taxes_my version" xfId="1184"/>
    <cellStyle name="_Refinery_O.Taxes_my version_A5.2-IFRS 7" xfId="1185"/>
    <cellStyle name="_Refinery_O.Taxes_my version_Sheet1" xfId="1186"/>
    <cellStyle name="_Revised Transformation schedule_2005_04 June" xfId="1187"/>
    <cellStyle name="_Rosa CAP 2006" xfId="1188"/>
    <cellStyle name="_SA_Consolidated_TB_14.02.07" xfId="1189"/>
    <cellStyle name="_SAD" xfId="1190"/>
    <cellStyle name="_Salary" xfId="1191"/>
    <cellStyle name="_Salary and related taxes" xfId="1192"/>
    <cellStyle name="_Salary payable Test" xfId="1193"/>
    <cellStyle name="_Salary payable Test 10" xfId="1194"/>
    <cellStyle name="_Salary payable Test 2" xfId="1195"/>
    <cellStyle name="_Salary payable Test 3" xfId="1196"/>
    <cellStyle name="_Salary payable Test 4" xfId="1197"/>
    <cellStyle name="_Salary payable Test 5" xfId="1198"/>
    <cellStyle name="_Salary payable Test 6" xfId="1199"/>
    <cellStyle name="_Salary payable Test 7" xfId="1200"/>
    <cellStyle name="_Salary payable Test 8" xfId="1201"/>
    <cellStyle name="_Salary payable Test 9" xfId="1202"/>
    <cellStyle name="_Salary payable Test_1. Финансовая отчетность" xfId="1203"/>
    <cellStyle name="_Salary payable Test_1. Финансовая отчетность 10" xfId="1204"/>
    <cellStyle name="_Salary payable Test_1. Финансовая отчетность 11" xfId="1205"/>
    <cellStyle name="_Salary payable Test_1. Финансовая отчетность 12" xfId="1206"/>
    <cellStyle name="_Salary payable Test_1. Финансовая отчетность 2" xfId="1207"/>
    <cellStyle name="_Salary payable Test_1. Финансовая отчетность 3" xfId="1208"/>
    <cellStyle name="_Salary payable Test_1. Финансовая отчетность 4" xfId="1209"/>
    <cellStyle name="_Salary payable Test_1. Финансовая отчетность 5" xfId="1210"/>
    <cellStyle name="_Salary payable Test_1. Финансовая отчетность 6" xfId="1211"/>
    <cellStyle name="_Salary payable Test_1. Финансовая отчетность 7" xfId="1212"/>
    <cellStyle name="_Salary payable Test_1. Финансовая отчетность 8" xfId="1213"/>
    <cellStyle name="_Salary payable Test_1. Финансовая отчетность 9" xfId="1214"/>
    <cellStyle name="_SalaryGRKSubsidiaries" xfId="1215"/>
    <cellStyle name="_Sales vouching IK" xfId="1216"/>
    <cellStyle name="_Scope allocaiton_TH NV" xfId="1217"/>
    <cellStyle name="_SeaWest2005-07-16 (Ellen Sun)" xfId="1218"/>
    <cellStyle name="_Sheet1" xfId="1219"/>
    <cellStyle name="_Sheet1 2" xfId="1220"/>
    <cellStyle name="_Sheet1 3" xfId="1221"/>
    <cellStyle name="_Sheet1 4" xfId="1222"/>
    <cellStyle name="_Sheet1_09.Cash_5months2006" xfId="1223"/>
    <cellStyle name="_Sheet1_1" xfId="1224"/>
    <cellStyle name="_Sheet1_1 2" xfId="1225"/>
    <cellStyle name="_Sheet1_1 3" xfId="1226"/>
    <cellStyle name="_Sheet1_1 4" xfId="1227"/>
    <cellStyle name="_Sheet1_1 5" xfId="1228"/>
    <cellStyle name="_Sheet1_1 6" xfId="1229"/>
    <cellStyle name="_Sheet1_1_K.FA_10m2008" xfId="1230"/>
    <cellStyle name="_Sheet1_1_K1.PPE_31.12.08(year end)" xfId="1231"/>
    <cellStyle name="_Sheet1_2" xfId="1232"/>
    <cellStyle name="_Sheet1_A4. TS 30 June 2006" xfId="1233"/>
    <cellStyle name="_Sheet1_A4. TS 30 June 2006 10" xfId="1234"/>
    <cellStyle name="_Sheet1_A4. TS 30 June 2006 2" xfId="1235"/>
    <cellStyle name="_Sheet1_A4. TS 30 June 2006 3" xfId="1236"/>
    <cellStyle name="_Sheet1_A4. TS 30 June 2006 4" xfId="1237"/>
    <cellStyle name="_Sheet1_A4. TS 30 June 2006 5" xfId="1238"/>
    <cellStyle name="_Sheet1_A4. TS 30 June 2006 6" xfId="1239"/>
    <cellStyle name="_Sheet1_A4. TS 30 June 2006 7" xfId="1240"/>
    <cellStyle name="_Sheet1_A4. TS 30 June 2006 8" xfId="1241"/>
    <cellStyle name="_Sheet1_A4. TS 30 June 2006 9" xfId="1242"/>
    <cellStyle name="_Sheet1_A4. TS 30 June 2006_1. Финансовая отчетность" xfId="1243"/>
    <cellStyle name="_Sheet1_A4. TS 30 June 2006_1. Финансовая отчетность 10" xfId="1244"/>
    <cellStyle name="_Sheet1_A4. TS 30 June 2006_1. Финансовая отчетность 11" xfId="1245"/>
    <cellStyle name="_Sheet1_A4. TS 30 June 2006_1. Финансовая отчетность 12" xfId="1246"/>
    <cellStyle name="_Sheet1_A4. TS 30 June 2006_1. Финансовая отчетность 2" xfId="1247"/>
    <cellStyle name="_Sheet1_A4. TS 30 June 2006_1. Финансовая отчетность 3" xfId="1248"/>
    <cellStyle name="_Sheet1_A4. TS 30 June 2006_1. Финансовая отчетность 4" xfId="1249"/>
    <cellStyle name="_Sheet1_A4. TS 30 June 2006_1. Финансовая отчетность 5" xfId="1250"/>
    <cellStyle name="_Sheet1_A4. TS 30 June 2006_1. Финансовая отчетность 6" xfId="1251"/>
    <cellStyle name="_Sheet1_A4. TS 30 June 2006_1. Финансовая отчетность 7" xfId="1252"/>
    <cellStyle name="_Sheet1_A4. TS 30 June 2006_1. Финансовая отчетность 8" xfId="1253"/>
    <cellStyle name="_Sheet1_A4. TS 30 June 2006_1. Финансовая отчетность 9" xfId="1254"/>
    <cellStyle name="_Sheet1_CAP 1" xfId="1255"/>
    <cellStyle name="_Sheet1_CAP 1 10" xfId="1256"/>
    <cellStyle name="_Sheet1_CAP 1 2" xfId="1257"/>
    <cellStyle name="_Sheet1_CAP 1 3" xfId="1258"/>
    <cellStyle name="_Sheet1_CAP 1 4" xfId="1259"/>
    <cellStyle name="_Sheet1_CAP 1 5" xfId="1260"/>
    <cellStyle name="_Sheet1_CAP 1 6" xfId="1261"/>
    <cellStyle name="_Sheet1_CAP 1 7" xfId="1262"/>
    <cellStyle name="_Sheet1_CAP 1 8" xfId="1263"/>
    <cellStyle name="_Sheet1_CAP 1 9" xfId="1264"/>
    <cellStyle name="_Sheet1_CAP 1_1. Финансовая отчетность" xfId="1265"/>
    <cellStyle name="_Sheet1_CAP 1_1. Финансовая отчетность 10" xfId="1266"/>
    <cellStyle name="_Sheet1_CAP 1_1. Финансовая отчетность 11" xfId="1267"/>
    <cellStyle name="_Sheet1_CAP 1_1. Финансовая отчетность 12" xfId="1268"/>
    <cellStyle name="_Sheet1_CAP 1_1. Финансовая отчетность 2" xfId="1269"/>
    <cellStyle name="_Sheet1_CAP 1_1. Финансовая отчетность 3" xfId="1270"/>
    <cellStyle name="_Sheet1_CAP 1_1. Финансовая отчетность 4" xfId="1271"/>
    <cellStyle name="_Sheet1_CAP 1_1. Финансовая отчетность 5" xfId="1272"/>
    <cellStyle name="_Sheet1_CAP 1_1. Финансовая отчетность 6" xfId="1273"/>
    <cellStyle name="_Sheet1_CAP 1_1. Финансовая отчетность 7" xfId="1274"/>
    <cellStyle name="_Sheet1_CAP 1_1. Финансовая отчетность 8" xfId="1275"/>
    <cellStyle name="_Sheet1_CAP 1_1. Финансовая отчетность 9" xfId="1276"/>
    <cellStyle name="_Sheet1_Elimination entries check" xfId="1277"/>
    <cellStyle name="_Sheet1_Elimination entries check 10" xfId="1278"/>
    <cellStyle name="_Sheet1_Elimination entries check 2" xfId="1279"/>
    <cellStyle name="_Sheet1_Elimination entries check 3" xfId="1280"/>
    <cellStyle name="_Sheet1_Elimination entries check 4" xfId="1281"/>
    <cellStyle name="_Sheet1_Elimination entries check 5" xfId="1282"/>
    <cellStyle name="_Sheet1_Elimination entries check 6" xfId="1283"/>
    <cellStyle name="_Sheet1_Elimination entries check 7" xfId="1284"/>
    <cellStyle name="_Sheet1_Elimination entries check 8" xfId="1285"/>
    <cellStyle name="_Sheet1_Elimination entries check 9" xfId="1286"/>
    <cellStyle name="_Sheet1_Elimination entries check_1. Финансовая отчетность" xfId="1287"/>
    <cellStyle name="_Sheet1_Elimination entries check_1. Финансовая отчетность 10" xfId="1288"/>
    <cellStyle name="_Sheet1_Elimination entries check_1. Финансовая отчетность 11" xfId="1289"/>
    <cellStyle name="_Sheet1_Elimination entries check_1. Финансовая отчетность 12" xfId="1290"/>
    <cellStyle name="_Sheet1_Elimination entries check_1. Финансовая отчетность 2" xfId="1291"/>
    <cellStyle name="_Sheet1_Elimination entries check_1. Финансовая отчетность 3" xfId="1292"/>
    <cellStyle name="_Sheet1_Elimination entries check_1. Финансовая отчетность 4" xfId="1293"/>
    <cellStyle name="_Sheet1_Elimination entries check_1. Финансовая отчетность 5" xfId="1294"/>
    <cellStyle name="_Sheet1_Elimination entries check_1. Финансовая отчетность 6" xfId="1295"/>
    <cellStyle name="_Sheet1_Elimination entries check_1. Финансовая отчетность 7" xfId="1296"/>
    <cellStyle name="_Sheet1_Elimination entries check_1. Финансовая отчетность 8" xfId="1297"/>
    <cellStyle name="_Sheet1_Elimination entries check_1. Финансовая отчетность 9" xfId="1298"/>
    <cellStyle name="_Sheet1_fin inc_exp template" xfId="1299"/>
    <cellStyle name="_Sheet1_fin inc_exp template 10" xfId="1300"/>
    <cellStyle name="_Sheet1_fin inc_exp template 2" xfId="1301"/>
    <cellStyle name="_Sheet1_fin inc_exp template 3" xfId="1302"/>
    <cellStyle name="_Sheet1_fin inc_exp template 4" xfId="1303"/>
    <cellStyle name="_Sheet1_fin inc_exp template 5" xfId="1304"/>
    <cellStyle name="_Sheet1_fin inc_exp template 6" xfId="1305"/>
    <cellStyle name="_Sheet1_fin inc_exp template 7" xfId="1306"/>
    <cellStyle name="_Sheet1_fin inc_exp template 8" xfId="1307"/>
    <cellStyle name="_Sheet1_fin inc_exp template 9" xfId="1308"/>
    <cellStyle name="_Sheet1_fin inc_exp template_1. Финансовая отчетность" xfId="1309"/>
    <cellStyle name="_Sheet1_fin inc_exp template_1. Финансовая отчетность 10" xfId="1310"/>
    <cellStyle name="_Sheet1_fin inc_exp template_1. Финансовая отчетность 11" xfId="1311"/>
    <cellStyle name="_Sheet1_fin inc_exp template_1. Финансовая отчетность 12" xfId="1312"/>
    <cellStyle name="_Sheet1_fin inc_exp template_1. Финансовая отчетность 2" xfId="1313"/>
    <cellStyle name="_Sheet1_fin inc_exp template_1. Финансовая отчетность 3" xfId="1314"/>
    <cellStyle name="_Sheet1_fin inc_exp template_1. Финансовая отчетность 4" xfId="1315"/>
    <cellStyle name="_Sheet1_fin inc_exp template_1. Финансовая отчетность 5" xfId="1316"/>
    <cellStyle name="_Sheet1_fin inc_exp template_1. Финансовая отчетность 6" xfId="1317"/>
    <cellStyle name="_Sheet1_fin inc_exp template_1. Финансовая отчетность 7" xfId="1318"/>
    <cellStyle name="_Sheet1_fin inc_exp template_1. Финансовая отчетность 8" xfId="1319"/>
    <cellStyle name="_Sheet1_fin inc_exp template_1. Финансовая отчетность 9" xfId="1320"/>
    <cellStyle name="_Sheet1_IFRS7_Consolidated 2008" xfId="1321"/>
    <cellStyle name="_Sheet1_K.FA_10m2008" xfId="1322"/>
    <cellStyle name="_Sheet1_K.PPE_9m2008" xfId="1323"/>
    <cellStyle name="_Sheet1_OPEX analysis" xfId="1324"/>
    <cellStyle name="_Sheet1_Sheet1" xfId="1325"/>
    <cellStyle name="_Sheet1_U1.380" xfId="1326"/>
    <cellStyle name="_Sheet1_U1.380 10" xfId="1327"/>
    <cellStyle name="_Sheet1_U1.380 2" xfId="1328"/>
    <cellStyle name="_Sheet1_U1.380 3" xfId="1329"/>
    <cellStyle name="_Sheet1_U1.380 4" xfId="1330"/>
    <cellStyle name="_Sheet1_U1.380 5" xfId="1331"/>
    <cellStyle name="_Sheet1_U1.380 6" xfId="1332"/>
    <cellStyle name="_Sheet1_U1.380 7" xfId="1333"/>
    <cellStyle name="_Sheet1_U1.380 8" xfId="1334"/>
    <cellStyle name="_Sheet1_U1.380 9" xfId="1335"/>
    <cellStyle name="_Sheet1_U1.380_1. Финансовая отчетность" xfId="1336"/>
    <cellStyle name="_Sheet1_U1.380_1. Финансовая отчетность 10" xfId="1337"/>
    <cellStyle name="_Sheet1_U1.380_1. Финансовая отчетность 11" xfId="1338"/>
    <cellStyle name="_Sheet1_U1.380_1. Финансовая отчетность 12" xfId="1339"/>
    <cellStyle name="_Sheet1_U1.380_1. Финансовая отчетность 2" xfId="1340"/>
    <cellStyle name="_Sheet1_U1.380_1. Финансовая отчетность 3" xfId="1341"/>
    <cellStyle name="_Sheet1_U1.380_1. Финансовая отчетность 4" xfId="1342"/>
    <cellStyle name="_Sheet1_U1.380_1. Финансовая отчетность 5" xfId="1343"/>
    <cellStyle name="_Sheet1_U1.380_1. Финансовая отчетность 6" xfId="1344"/>
    <cellStyle name="_Sheet1_U1.380_1. Финансовая отчетность 7" xfId="1345"/>
    <cellStyle name="_Sheet1_U1.380_1. Финансовая отчетность 8" xfId="1346"/>
    <cellStyle name="_Sheet1_U1.380_1. Финансовая отчетность 9" xfId="1347"/>
    <cellStyle name="_Sheet1_Запрос (LLP's)" xfId="1348"/>
    <cellStyle name="_Sheet1_Запрос (LLP's) 10" xfId="1349"/>
    <cellStyle name="_Sheet1_Запрос (LLP's) 2" xfId="1350"/>
    <cellStyle name="_Sheet1_Запрос (LLP's) 3" xfId="1351"/>
    <cellStyle name="_Sheet1_Запрос (LLP's) 4" xfId="1352"/>
    <cellStyle name="_Sheet1_Запрос (LLP's) 5" xfId="1353"/>
    <cellStyle name="_Sheet1_Запрос (LLP's) 6" xfId="1354"/>
    <cellStyle name="_Sheet1_Запрос (LLP's) 7" xfId="1355"/>
    <cellStyle name="_Sheet1_Запрос (LLP's) 8" xfId="1356"/>
    <cellStyle name="_Sheet1_Запрос (LLP's) 9" xfId="1357"/>
    <cellStyle name="_Sheet1_Запрос (LLP's)_1. Финансовая отчетность" xfId="1358"/>
    <cellStyle name="_Sheet1_Запрос (LLP's)_1. Финансовая отчетность 10" xfId="1359"/>
    <cellStyle name="_Sheet1_Запрос (LLP's)_1. Финансовая отчетность 11" xfId="1360"/>
    <cellStyle name="_Sheet1_Запрос (LLP's)_1. Финансовая отчетность 12" xfId="1361"/>
    <cellStyle name="_Sheet1_Запрос (LLP's)_1. Финансовая отчетность 2" xfId="1362"/>
    <cellStyle name="_Sheet1_Запрос (LLP's)_1. Финансовая отчетность 3" xfId="1363"/>
    <cellStyle name="_Sheet1_Запрос (LLP's)_1. Финансовая отчетность 4" xfId="1364"/>
    <cellStyle name="_Sheet1_Запрос (LLP's)_1. Финансовая отчетность 5" xfId="1365"/>
    <cellStyle name="_Sheet1_Запрос (LLP's)_1. Финансовая отчетность 6" xfId="1366"/>
    <cellStyle name="_Sheet1_Запрос (LLP's)_1. Финансовая отчетность 7" xfId="1367"/>
    <cellStyle name="_Sheet1_Запрос (LLP's)_1. Финансовая отчетность 8" xfId="1368"/>
    <cellStyle name="_Sheet1_Запрос (LLP's)_1. Финансовая отчетность 9" xfId="1369"/>
    <cellStyle name="_Sheet2" xfId="1370"/>
    <cellStyle name="_Sheet2 2" xfId="1371"/>
    <cellStyle name="_Sheet3" xfId="1372"/>
    <cellStyle name="_Sheet3_1" xfId="1373"/>
    <cellStyle name="_Sheet5" xfId="1374"/>
    <cellStyle name="_Significant accounts_2008_12m" xfId="1375"/>
    <cellStyle name="_SMZ conversion April 2007 (23.05.2007)" xfId="1376"/>
    <cellStyle name="_SMZ conversion March 2006 20.04.2006" xfId="1377"/>
    <cellStyle name="_SMZ conversion May 2006 (uploaded) 26.06.2006" xfId="1378"/>
    <cellStyle name="_SMZ conversion YTD Feb 2006 21.03.2006 DK (with feed back) adjusted to 2005" xfId="1379"/>
    <cellStyle name="_Social sphere objects Emba" xfId="1380"/>
    <cellStyle name="_support for adj" xfId="1381"/>
    <cellStyle name="_TAX CAP 2006_VAT table" xfId="1382"/>
    <cellStyle name="_Tax MW" xfId="1383"/>
    <cellStyle name="_TAXES (branches)" xfId="1384"/>
    <cellStyle name="_Taxes_aktaris 06 2" xfId="1385"/>
    <cellStyle name="_Taxes_aktaris 06 2 10" xfId="1386"/>
    <cellStyle name="_Taxes_aktaris 06 2 2" xfId="1387"/>
    <cellStyle name="_Taxes_aktaris 06 2 3" xfId="1388"/>
    <cellStyle name="_Taxes_aktaris 06 2 4" xfId="1389"/>
    <cellStyle name="_Taxes_aktaris 06 2 5" xfId="1390"/>
    <cellStyle name="_Taxes_aktaris 06 2 6" xfId="1391"/>
    <cellStyle name="_Taxes_aktaris 06 2 7" xfId="1392"/>
    <cellStyle name="_Taxes_aktaris 06 2 8" xfId="1393"/>
    <cellStyle name="_Taxes_aktaris 06 2 9" xfId="1394"/>
    <cellStyle name="_Taxes_aktaris 06 2_1. Финансовая отчетность" xfId="1395"/>
    <cellStyle name="_Taxes_aktaris 06 2_1. Финансовая отчетность 10" xfId="1396"/>
    <cellStyle name="_Taxes_aktaris 06 2_1. Финансовая отчетность 11" xfId="1397"/>
    <cellStyle name="_Taxes_aktaris 06 2_1. Финансовая отчетность 12" xfId="1398"/>
    <cellStyle name="_Taxes_aktaris 06 2_1. Финансовая отчетность 2" xfId="1399"/>
    <cellStyle name="_Taxes_aktaris 06 2_1. Финансовая отчетность 3" xfId="1400"/>
    <cellStyle name="_Taxes_aktaris 06 2_1. Финансовая отчетность 4" xfId="1401"/>
    <cellStyle name="_Taxes_aktaris 06 2_1. Финансовая отчетность 5" xfId="1402"/>
    <cellStyle name="_Taxes_aktaris 06 2_1. Финансовая отчетность 6" xfId="1403"/>
    <cellStyle name="_Taxes_aktaris 06 2_1. Финансовая отчетность 7" xfId="1404"/>
    <cellStyle name="_Taxes_aktaris 06 2_1. Финансовая отчетность 8" xfId="1405"/>
    <cellStyle name="_Taxes_aktaris 06 2_1. Финансовая отчетность 9" xfId="1406"/>
    <cellStyle name="_Tier 1 draft" xfId="1407"/>
    <cellStyle name="_Transfer Berik O. Taxes KRG" xfId="1408"/>
    <cellStyle name="_TS AJE 2004 with supporting cal'ns_FINAL" xfId="1409"/>
    <cellStyle name="_U CWIP 5MTD2006" xfId="1410"/>
    <cellStyle name="_U Fixed Assets 5MTD2006" xfId="1411"/>
    <cellStyle name="_U Property, plant and equipment 5MTD2006" xfId="1412"/>
    <cellStyle name="_U1.1 Revenue TH KMG YE 2006 " xfId="1413"/>
    <cellStyle name="_U1.Revenue 2006" xfId="1414"/>
    <cellStyle name="_U1.Revenues" xfId="1415"/>
    <cellStyle name="_U2.1 Payroll" xfId="1416"/>
    <cellStyle name="_U2.300AA" xfId="1417"/>
    <cellStyle name="_U2.BT payroll analytics" xfId="1418"/>
    <cellStyle name="_U2.BT payroll analytics 10" xfId="1419"/>
    <cellStyle name="_U2.BT payroll analytics 2" xfId="1420"/>
    <cellStyle name="_U2.BT payroll analytics 3" xfId="1421"/>
    <cellStyle name="_U2.BT payroll analytics 4" xfId="1422"/>
    <cellStyle name="_U2.BT payroll analytics 5" xfId="1423"/>
    <cellStyle name="_U2.BT payroll analytics 6" xfId="1424"/>
    <cellStyle name="_U2.BT payroll analytics 7" xfId="1425"/>
    <cellStyle name="_U2.BT payroll analytics 8" xfId="1426"/>
    <cellStyle name="_U2.BT payroll analytics 9" xfId="1427"/>
    <cellStyle name="_U2.BT payroll analytics_1. Финансовая отчетность" xfId="1428"/>
    <cellStyle name="_U2.BT payroll analytics_1. Финансовая отчетность 10" xfId="1429"/>
    <cellStyle name="_U2.BT payroll analytics_1. Финансовая отчетность 11" xfId="1430"/>
    <cellStyle name="_U2.BT payroll analytics_1. Финансовая отчетность 12" xfId="1431"/>
    <cellStyle name="_U2.BT payroll analytics_1. Финансовая отчетность 2" xfId="1432"/>
    <cellStyle name="_U2.BT payroll analytics_1. Финансовая отчетность 3" xfId="1433"/>
    <cellStyle name="_U2.BT payroll analytics_1. Финансовая отчетность 4" xfId="1434"/>
    <cellStyle name="_U2.BT payroll analytics_1. Финансовая отчетность 5" xfId="1435"/>
    <cellStyle name="_U2.BT payroll analytics_1. Финансовая отчетность 6" xfId="1436"/>
    <cellStyle name="_U2.BT payroll analytics_1. Финансовая отчетность 7" xfId="1437"/>
    <cellStyle name="_U2.BT payroll analytics_1. Финансовая отчетность 8" xfId="1438"/>
    <cellStyle name="_U2.BT payroll analytics_1. Финансовая отчетность 9" xfId="1439"/>
    <cellStyle name="_U2.Cost of Sales" xfId="1440"/>
    <cellStyle name="_U2.Payroll" xfId="1441"/>
    <cellStyle name="_U2-110-SubLead" xfId="1442"/>
    <cellStyle name="_U2-300" xfId="1443"/>
    <cellStyle name="_U6.Other Income &amp; Expenses 12m2006" xfId="1444"/>
    <cellStyle name="_UA. Revenue_9m2008" xfId="1445"/>
    <cellStyle name="_UB.100 Lead" xfId="1446"/>
    <cellStyle name="_Vacation Provision" xfId="1447"/>
    <cellStyle name="_VD.1.001" xfId="1448"/>
    <cellStyle name="_VD1.301" xfId="1449"/>
    <cellStyle name="_VD1.303_IFRS JE_17" xfId="1450"/>
    <cellStyle name="_vypl_июнь" xfId="1451"/>
    <cellStyle name="_WHT" xfId="1452"/>
    <cellStyle name="_Worksheet in 2235 AES EKIBASTUZ _ IFRS 2003-2005" xfId="1453"/>
    <cellStyle name="_Worksheet in 2245 DT_FCC" xfId="1454"/>
    <cellStyle name="_Worksheet in 2263 IFRS transfromation check Deloitte AES EKIBASTUZ updated August 17, 2006" xfId="1455"/>
    <cellStyle name="_X Intangible assets 5MTD2005" xfId="1456"/>
    <cellStyle name="_X1.1000 Reconciliation of taxes" xfId="1457"/>
    <cellStyle name="_X1.1000 Reconciliation of taxes (TS 34)" xfId="1458"/>
    <cellStyle name="_YE CIT and DT" xfId="1459"/>
    <cellStyle name="_YE O. Taxes KMGD" xfId="1460"/>
    <cellStyle name="_YE_N_AR and AP_Reviewed" xfId="1461"/>
    <cellStyle name="_YE_U6 a_G&amp;A of Almaty 2007" xfId="1462"/>
    <cellStyle name="_YTD July_Kalitva my" xfId="1463"/>
    <cellStyle name="_Z4.1.1_off-balance_YE" xfId="1464"/>
    <cellStyle name="_Zapasnoi COS" xfId="1465"/>
    <cellStyle name="_А Основные средства 6 месяцев 2006 года (1)" xfId="1466"/>
    <cellStyle name="_А Основные средства 6 месяцев 2006 года (1)1" xfId="1467"/>
    <cellStyle name="_АНУ" xfId="1468"/>
    <cellStyle name="_АФ ЦАУ" xfId="1469"/>
    <cellStyle name="_Б_КазМортрансфлот_4 without Teniz Service_2005" xfId="1470"/>
    <cellStyle name="_Баланс 1 полугодие  2009_ахмедина" xfId="1471"/>
    <cellStyle name="_Баланс за 9месяцев   2006г МСФО 16.10.2006" xfId="1472"/>
    <cellStyle name="_баланс-2кв 06г.Акыл" xfId="1473"/>
    <cellStyle name="_БКМПО 23-05_1" xfId="1474"/>
    <cellStyle name="_БКМПО 23-05_1_C03. A4. TS_KTG v 2" xfId="1475"/>
    <cellStyle name="_БКМПО 23-05_1_Sheet1" xfId="1476"/>
    <cellStyle name="_Внутрегруповой деб. и кред за 2005г." xfId="1477"/>
    <cellStyle name="_Дозакл 5 мес.2000" xfId="1478"/>
    <cellStyle name="_Дочки BS-за 2004г. и 6-м.05г MT" xfId="1479"/>
    <cellStyle name="_Е120-130 свод" xfId="1480"/>
    <cellStyle name="_За I полугодие 2008г" xfId="1481"/>
    <cellStyle name="_Запрос (LLP's)" xfId="1482"/>
    <cellStyle name="_Инв, отсроч налоги, налоги, ОДДС" xfId="1483"/>
    <cellStyle name="_кальк" xfId="1484"/>
    <cellStyle name="_Капитал 2005 г. неконсол." xfId="1485"/>
    <cellStyle name="_КМГ-Алатау Фин. отчетность за 2005" xfId="1486"/>
    <cellStyle name="_Книга1" xfId="1487"/>
    <cellStyle name="_Книга2" xfId="1488"/>
    <cellStyle name="_Книга2 2" xfId="1489"/>
    <cellStyle name="_Книга2_Консолидация_0 для составления отчетности" xfId="1490"/>
    <cellStyle name="_Книга3" xfId="1491"/>
    <cellStyle name="_Книга3_New Form10_2" xfId="1492"/>
    <cellStyle name="_Книга3_Nsi" xfId="1493"/>
    <cellStyle name="_Книга3_Nsi_1" xfId="1494"/>
    <cellStyle name="_Книга3_Nsi_139" xfId="1495"/>
    <cellStyle name="_Книга3_Nsi_140" xfId="1496"/>
    <cellStyle name="_Книга3_Nsi_140(Зах)" xfId="1497"/>
    <cellStyle name="_Книга3_Nsi_140_mod" xfId="1498"/>
    <cellStyle name="_Книга3_Summary" xfId="1499"/>
    <cellStyle name="_Книга3_Tax_form_1кв_3" xfId="1500"/>
    <cellStyle name="_Книга3_БКЭ" xfId="1501"/>
    <cellStyle name="_Книга5" xfId="1502"/>
    <cellStyle name="_Книга5_C03. A4. TS_KTG v 2" xfId="1503"/>
    <cellStyle name="_Книга5_Sheet1" xfId="1504"/>
    <cellStyle name="_Книга7" xfId="1505"/>
    <cellStyle name="_Книга7_New Form10_2" xfId="1506"/>
    <cellStyle name="_Книга7_Nsi" xfId="1507"/>
    <cellStyle name="_Книга7_Nsi_1" xfId="1508"/>
    <cellStyle name="_Книга7_Nsi_139" xfId="1509"/>
    <cellStyle name="_Книга7_Nsi_140" xfId="1510"/>
    <cellStyle name="_Книга7_Nsi_140(Зах)" xfId="1511"/>
    <cellStyle name="_Книга7_Nsi_140_mod" xfId="1512"/>
    <cellStyle name="_Книга7_Summary" xfId="1513"/>
    <cellStyle name="_Книга7_Tax_form_1кв_3" xfId="1514"/>
    <cellStyle name="_Книга7_БКЭ" xfId="1515"/>
    <cellStyle name="_Консол  фин отчет  по МСФО за 2005г с измен" xfId="1516"/>
    <cellStyle name="_Консол  фин отчет  по МСФО за 4-месяц   2006г (2)" xfId="1517"/>
    <cellStyle name="_Консол  фин отчет  по МСФО за 5-м  2005г " xfId="1518"/>
    <cellStyle name="_Консолид Фин.Отч.РД КМГдля КМГ за 1 полугодие 2005г оконч." xfId="1519"/>
    <cellStyle name="_Консолидация_0" xfId="1520"/>
    <cellStyle name="_Консолидация_0 для составления отчетности" xfId="1521"/>
    <cellStyle name="_Консолидация_30.06.06" xfId="1522"/>
    <cellStyle name="_консолидированная Фин. отчетность ТД КМГ 2 кв 2007 год" xfId="1523"/>
    <cellStyle name="_Копия Tax MW" xfId="1524"/>
    <cellStyle name="_Копия баланс на 01 07 07 (3)" xfId="1525"/>
    <cellStyle name="_Копия Консол  фин отчет  по МСФО за 2005г с измен_Aliya" xfId="1526"/>
    <cellStyle name="_Краткое опис.нкс" xfId="1527"/>
    <cellStyle name="_Лист1" xfId="1528"/>
    <cellStyle name="_Лист10" xfId="1529"/>
    <cellStyle name="_Лист10_C03. A4. TS_KTG v 2" xfId="1530"/>
    <cellStyle name="_Лист10_Sheet1" xfId="1531"/>
    <cellStyle name="_Лист11" xfId="1532"/>
    <cellStyle name="_Лист11_C03. A4. TS_KTG v 2" xfId="1533"/>
    <cellStyle name="_Лист11_Sheet1" xfId="1534"/>
    <cellStyle name="_Лист6" xfId="1535"/>
    <cellStyle name="_МН_Анна" xfId="1536"/>
    <cellStyle name="_МН_Анна_C03. A4. TS_KTG v 2" xfId="1537"/>
    <cellStyle name="_МН_Анна_Sheet1" xfId="1538"/>
    <cellStyle name="_МН_Гуля2" xfId="1539"/>
    <cellStyle name="_МН_Гуля2_C03. A4. TS_KTG v 2" xfId="1540"/>
    <cellStyle name="_МН_Гуля2_Sheet1" xfId="1541"/>
    <cellStyle name="_МНУ " xfId="1542"/>
    <cellStyle name="_Модель по кодам_оконч. 2005" xfId="1543"/>
    <cellStyle name="_Неиспользуемые доп.Материалы по 2 базам на 11.07.2006(Обновленный)" xfId="1544"/>
    <cellStyle name="_НЗП на 2003г." xfId="1545"/>
    <cellStyle name="_НЗП на 2003г._C03. A4. TS_KTG v 2" xfId="1546"/>
    <cellStyle name="_НЗП на 2003г._Sheet1" xfId="1547"/>
    <cellStyle name="_НКС 171006" xfId="1548"/>
    <cellStyle name="_нкс 2кв" xfId="1549"/>
    <cellStyle name="_нкс 3 кв" xfId="1550"/>
    <cellStyle name="_НКС11" xfId="1551"/>
    <cellStyle name="_о.с. и тмз на01.06.06г." xfId="1552"/>
    <cellStyle name="_Оборотка Восток new" xfId="1553"/>
    <cellStyle name="_ОДДС" xfId="1554"/>
    <cellStyle name="_Озен Елес  Информация к аудиту за  2005 г" xfId="1555"/>
    <cellStyle name="_ОЗР1" xfId="1556"/>
    <cellStyle name="_ОЗР1_C03. A4. TS_KTG v 2" xfId="1557"/>
    <cellStyle name="_ОЗР1_Sheet1" xfId="1558"/>
    <cellStyle name="_ОС за 2004" xfId="1559"/>
    <cellStyle name="_отдельная отчетность РД КМГ за 2005гс изм.." xfId="1560"/>
    <cellStyle name="_Отсроченный налог по КПН 2007г.Окончат." xfId="1561"/>
    <cellStyle name="_Отсроченный налог по КПН 2007г.Окончат._C03. A4. TS_KTG v 2" xfId="1562"/>
    <cellStyle name="_Отсроченный налог по КПН 2007г.Окончат._Sheet1" xfId="1563"/>
    <cellStyle name="_ОТЧЕТ для ДКФ    06 04 05  (6)" xfId="1564"/>
    <cellStyle name="_Отчет Форма 2 за 1-е плгд. 2006г.ЗФ на 21.07.2006г.ЗФ" xfId="1565"/>
    <cellStyle name="_Отчет Форма 2 за 9 мес.2006г.на 20.10.2006г.ЗФ" xfId="1566"/>
    <cellStyle name="_ПамятьГИС" xfId="1567"/>
    <cellStyle name="_Перерасчет долевого дохода по доч ТОО" xfId="1568"/>
    <cellStyle name="_Перечень необходимой информации (CAP)" xfId="1569"/>
    <cellStyle name="_План развития ПТС на 2005-2010 (связи станционной части)" xfId="1570"/>
    <cellStyle name="_Прил 8Кратк. долг.деб.зд" xfId="1571"/>
    <cellStyle name="_Прил.  5 к за 2-кв-2006" xfId="1572"/>
    <cellStyle name="_Прил.  5 к за 2-кв-20061" xfId="1573"/>
    <cellStyle name="_Прил.-5 за 2-квар." xfId="1574"/>
    <cellStyle name="_прил12-04" xfId="1575"/>
    <cellStyle name="_Прил9 кред.задолж.2квар.2006" xfId="1576"/>
    <cellStyle name="_Прил9 кред.задолж.2квар.20061" xfId="1577"/>
    <cellStyle name="_прилож. 8 120 стр1" xfId="1578"/>
    <cellStyle name="_прилож.9за 2кварт.20064" xfId="1579"/>
    <cellStyle name="_Приложение 7Долг.деб.зад-ть" xfId="1580"/>
    <cellStyle name="_Приложения 6" xfId="1581"/>
    <cellStyle name="_Приложения к формам отчетов за июнь 2006г" xfId="1582"/>
    <cellStyle name="_Приложения к формам отчетов за май 2006г (свод)" xfId="1583"/>
    <cellStyle name="_Приложения к формам отчетов2" xfId="1584"/>
    <cellStyle name="_приход ОС" xfId="1585"/>
    <cellStyle name="_Публикация 2005" xfId="1586"/>
    <cellStyle name="_Публикация 2005_A5.2-IFRS 7" xfId="1587"/>
    <cellStyle name="_Публикация 2005_Sheet1" xfId="1588"/>
    <cellStyle name="_Рабочая таблица 1 полугодие 2007 года" xfId="1589"/>
    <cellStyle name="_Рабочая таблица 9 месяцев 2007 года" xfId="1590"/>
    <cellStyle name="_Расчёт единичных смет" xfId="1591"/>
    <cellStyle name="_расш. к балансу 1 кв.посл1" xfId="1592"/>
    <cellStyle name="_расш. к балансу 2 кв.посл" xfId="1593"/>
    <cellStyle name="_Расшифровки аудиторам за 9 мес.2006 г." xfId="1594"/>
    <cellStyle name="_РАСШИФРОВКИ К БАЛАНСУ 2 КВ." xfId="1595"/>
    <cellStyle name="_Расшифровки СМИ(консалид) за 2004 год" xfId="1596"/>
    <cellStyle name="_Расшифровки_1кв_2002" xfId="1597"/>
    <cellStyle name="_сверка для аудитора" xfId="1598"/>
    <cellStyle name="_сверка для аудитора_A5.2-IFRS 7" xfId="1599"/>
    <cellStyle name="_сверка для аудитора_Sheet1" xfId="1600"/>
    <cellStyle name="_Связанные стороны дебиторка и кредиторка 2007" xfId="1601"/>
    <cellStyle name="_Скорр.бюдж. 2006 г.(с КТО 24.10.)" xfId="1602"/>
    <cellStyle name="_стр 491" xfId="1603"/>
    <cellStyle name="_Таблица по НДС Асхат" xfId="1604"/>
    <cellStyle name="_ТМЗ Прил.-5 за 2-полуг.06г." xfId="1605"/>
    <cellStyle name="_ТОО Эмбаэнергомунай -2005г" xfId="1606"/>
    <cellStyle name="_Трансформация 25 04 05" xfId="1607"/>
    <cellStyle name="_УНУ" xfId="1608"/>
    <cellStyle name="_Фин расшифровки (6) июнь 2005  СМЗ" xfId="1609"/>
    <cellStyle name="_финотчетность ТОО ПКОП за 9 месяцев 2007" xfId="1610"/>
    <cellStyle name="_Форма 29 сч" xfId="1611"/>
    <cellStyle name="_Форма 29 сч_C03. A4. TS_KTG v 2" xfId="1612"/>
    <cellStyle name="_Форма 29 сч_Sheet1" xfId="1613"/>
    <cellStyle name="_форма по ОС" xfId="1614"/>
    <cellStyle name="_форма по ОС2" xfId="1615"/>
    <cellStyle name="_Формы для заводов" xfId="1616"/>
    <cellStyle name="_Формы для заводов_C03. A4. TS_KTG v 2" xfId="1617"/>
    <cellStyle name="_Формы для заводов_Sheet1" xfId="1618"/>
    <cellStyle name="_Формы за 6-м.2006г. (1,2,3)" xfId="1619"/>
    <cellStyle name="_Формы МСФО доработ.14 12 05 ЗА 12 МЕСЯЦЕВ" xfId="1620"/>
    <cellStyle name="_Формы МСФОс для ДЧП(проект) 1" xfId="1621"/>
    <cellStyle name="_Формы МСФОс для ДЧП(проект) 1 пг 2006" xfId="1622"/>
    <cellStyle name="_Формы МСФОс для ДЧП(расш) " xfId="1623"/>
    <cellStyle name="_Формы МСФОсамый последний" xfId="1624"/>
    <cellStyle name="_ФОРМЫ Приложения к формам отчетов" xfId="1625"/>
    <cellStyle name="_Формы финанс отчетноти по Холдингу по МСФО за  2006  xls" xfId="1626"/>
    <cellStyle name="_формы финотчетности" xfId="1627"/>
    <cellStyle name="_ЦА 2 полугодие 220706 изм" xfId="1628"/>
    <cellStyle name="_ЦА баланс ПОСЛ 220706" xfId="1629"/>
    <cellStyle name="_ЦА Форма3 161006" xfId="1630"/>
    <cellStyle name="_ЦА Форма3 200706" xfId="1631"/>
    <cellStyle name="_ЦА Форма3 250706" xfId="1632"/>
    <cellStyle name="_ЦА формы аудит ЗФ 9мв 2006 091106" xfId="1633"/>
    <cellStyle name="_Элиминирование в форме №2" xfId="1634"/>
    <cellStyle name="”€ќђќ‘ћ‚›‰" xfId="1635"/>
    <cellStyle name="”€ќђќ‘ћ‚›‰ 2" xfId="1636"/>
    <cellStyle name="”€ќђќ‘ћ‚›‰ 3" xfId="1637"/>
    <cellStyle name="”€ќђќ‘ћ‚›‰ 4" xfId="1638"/>
    <cellStyle name="”€ќђќ‘ћ‚›‰ 5" xfId="1639"/>
    <cellStyle name="”€љ‘€ђћ‚ђќќ›‰" xfId="1640"/>
    <cellStyle name="”€љ‘€ђћ‚ђќќ›‰ 2" xfId="1641"/>
    <cellStyle name="”€љ‘€ђћ‚ђќќ›‰ 3" xfId="1642"/>
    <cellStyle name="”€љ‘€ђћ‚ђќќ›‰ 4" xfId="1643"/>
    <cellStyle name="”€љ‘€ђћ‚ђќќ›‰ 5" xfId="1644"/>
    <cellStyle name="”ќђќ‘ћ‚›‰" xfId="1645"/>
    <cellStyle name="”ќђќ‘ћ‚›‰ 10" xfId="1646"/>
    <cellStyle name="”ќђќ‘ћ‚›‰ 10 2" xfId="1647"/>
    <cellStyle name="”ќђќ‘ћ‚›‰ 11" xfId="1648"/>
    <cellStyle name="”ќђќ‘ћ‚›‰ 12" xfId="1649"/>
    <cellStyle name="”ќђќ‘ћ‚›‰ 13" xfId="1650"/>
    <cellStyle name="”ќђќ‘ћ‚›‰ 14" xfId="1651"/>
    <cellStyle name="”ќђќ‘ћ‚›‰ 15" xfId="1652"/>
    <cellStyle name="”ќђќ‘ћ‚›‰ 16" xfId="1653"/>
    <cellStyle name="”ќђќ‘ћ‚›‰ 17" xfId="1654"/>
    <cellStyle name="”ќђќ‘ћ‚›‰ 18" xfId="1655"/>
    <cellStyle name="”ќђќ‘ћ‚›‰ 2" xfId="1656"/>
    <cellStyle name="”ќђќ‘ћ‚›‰ 2 2" xfId="1657"/>
    <cellStyle name="”ќђќ‘ћ‚›‰ 3" xfId="1658"/>
    <cellStyle name="”ќђќ‘ћ‚›‰ 3 2" xfId="1659"/>
    <cellStyle name="”ќђќ‘ћ‚›‰ 4" xfId="1660"/>
    <cellStyle name="”ќђќ‘ћ‚›‰ 4 2" xfId="1661"/>
    <cellStyle name="”ќђќ‘ћ‚›‰ 5" xfId="1662"/>
    <cellStyle name="”ќђќ‘ћ‚›‰ 5 2" xfId="1663"/>
    <cellStyle name="”ќђќ‘ћ‚›‰ 6" xfId="1664"/>
    <cellStyle name="”ќђќ‘ћ‚›‰ 6 2" xfId="1665"/>
    <cellStyle name="”ќђќ‘ћ‚›‰ 7" xfId="1666"/>
    <cellStyle name="”ќђќ‘ћ‚›‰ 7 2" xfId="1667"/>
    <cellStyle name="”ќђќ‘ћ‚›‰ 8" xfId="1668"/>
    <cellStyle name="”ќђќ‘ћ‚›‰ 8 2" xfId="1669"/>
    <cellStyle name="”ќђќ‘ћ‚›‰ 9" xfId="1670"/>
    <cellStyle name="”ќђќ‘ћ‚›‰ 9 2" xfId="1671"/>
    <cellStyle name="”ќђќ‘ћ‚›‰_1. Финансовая отчетность" xfId="1672"/>
    <cellStyle name="”љ‘ђћ‚ђќќ›‰" xfId="1673"/>
    <cellStyle name="”љ‘ђћ‚ђќќ›‰ 10" xfId="1674"/>
    <cellStyle name="”љ‘ђћ‚ђќќ›‰ 10 2" xfId="1675"/>
    <cellStyle name="”љ‘ђћ‚ђќќ›‰ 11" xfId="1676"/>
    <cellStyle name="”љ‘ђћ‚ђќќ›‰ 12" xfId="1677"/>
    <cellStyle name="”љ‘ђћ‚ђќќ›‰ 13" xfId="1678"/>
    <cellStyle name="”љ‘ђћ‚ђќќ›‰ 14" xfId="1679"/>
    <cellStyle name="”љ‘ђћ‚ђќќ›‰ 15" xfId="1680"/>
    <cellStyle name="”љ‘ђћ‚ђќќ›‰ 16" xfId="1681"/>
    <cellStyle name="”љ‘ђћ‚ђќќ›‰ 17" xfId="1682"/>
    <cellStyle name="”љ‘ђћ‚ђќќ›‰ 18" xfId="1683"/>
    <cellStyle name="”љ‘ђћ‚ђќќ›‰ 2" xfId="1684"/>
    <cellStyle name="”љ‘ђћ‚ђќќ›‰ 2 2" xfId="1685"/>
    <cellStyle name="”љ‘ђћ‚ђќќ›‰ 3" xfId="1686"/>
    <cellStyle name="”љ‘ђћ‚ђќќ›‰ 3 2" xfId="1687"/>
    <cellStyle name="”љ‘ђћ‚ђќќ›‰ 4" xfId="1688"/>
    <cellStyle name="”љ‘ђћ‚ђќќ›‰ 4 2" xfId="1689"/>
    <cellStyle name="”љ‘ђћ‚ђќќ›‰ 5" xfId="1690"/>
    <cellStyle name="”љ‘ђћ‚ђќќ›‰ 5 2" xfId="1691"/>
    <cellStyle name="”љ‘ђћ‚ђќќ›‰ 6" xfId="1692"/>
    <cellStyle name="”љ‘ђћ‚ђќќ›‰ 6 2" xfId="1693"/>
    <cellStyle name="”љ‘ђћ‚ђќќ›‰ 7" xfId="1694"/>
    <cellStyle name="”љ‘ђћ‚ђќќ›‰ 7 2" xfId="1695"/>
    <cellStyle name="”љ‘ђћ‚ђќќ›‰ 8" xfId="1696"/>
    <cellStyle name="”љ‘ђћ‚ђќќ›‰ 8 2" xfId="1697"/>
    <cellStyle name="”љ‘ђћ‚ђќќ›‰ 9" xfId="1698"/>
    <cellStyle name="”љ‘ђћ‚ђќќ›‰ 9 2" xfId="1699"/>
    <cellStyle name="”љ‘ђћ‚ђќќ›‰_1. Финансовая отчетность" xfId="1700"/>
    <cellStyle name="„…ќ…†ќ›‰" xfId="1701"/>
    <cellStyle name="„…ќ…†ќ›‰ 10" xfId="1702"/>
    <cellStyle name="„…ќ…†ќ›‰ 10 2" xfId="1703"/>
    <cellStyle name="„…ќ…†ќ›‰ 11" xfId="1704"/>
    <cellStyle name="„…ќ…†ќ›‰ 12" xfId="1705"/>
    <cellStyle name="„…ќ…†ќ›‰ 13" xfId="1706"/>
    <cellStyle name="„…ќ…†ќ›‰ 14" xfId="1707"/>
    <cellStyle name="„…ќ…†ќ›‰ 15" xfId="1708"/>
    <cellStyle name="„…ќ…†ќ›‰ 16" xfId="1709"/>
    <cellStyle name="„…ќ…†ќ›‰ 17" xfId="1710"/>
    <cellStyle name="„…ќ…†ќ›‰ 18" xfId="1711"/>
    <cellStyle name="„…ќ…†ќ›‰ 2" xfId="1712"/>
    <cellStyle name="„…ќ…†ќ›‰ 2 2" xfId="1713"/>
    <cellStyle name="„…ќ…†ќ›‰ 3" xfId="1714"/>
    <cellStyle name="„…ќ…†ќ›‰ 3 2" xfId="1715"/>
    <cellStyle name="„…ќ…†ќ›‰ 4" xfId="1716"/>
    <cellStyle name="„…ќ…†ќ›‰ 4 2" xfId="1717"/>
    <cellStyle name="„…ќ…†ќ›‰ 5" xfId="1718"/>
    <cellStyle name="„…ќ…†ќ›‰ 5 2" xfId="1719"/>
    <cellStyle name="„…ќ…†ќ›‰ 6" xfId="1720"/>
    <cellStyle name="„…ќ…†ќ›‰ 6 2" xfId="1721"/>
    <cellStyle name="„…ќ…†ќ›‰ 7" xfId="1722"/>
    <cellStyle name="„…ќ…†ќ›‰ 7 2" xfId="1723"/>
    <cellStyle name="„…ќ…†ќ›‰ 8" xfId="1724"/>
    <cellStyle name="„…ќ…†ќ›‰ 8 2" xfId="1725"/>
    <cellStyle name="„…ќ…†ќ›‰ 9" xfId="1726"/>
    <cellStyle name="„…ќ…†ќ›‰ 9 2" xfId="1727"/>
    <cellStyle name="„…ќ…†ќ›‰_1. Финансовая отчетность" xfId="1728"/>
    <cellStyle name="£ BP" xfId="1729"/>
    <cellStyle name="£ BP 2" xfId="1730"/>
    <cellStyle name="¥ JY" xfId="1731"/>
    <cellStyle name="¥ JY 2" xfId="1732"/>
    <cellStyle name="€’ћѓћ‚›‰" xfId="1733"/>
    <cellStyle name="€’ћѓћ‚›‰ 2" xfId="1734"/>
    <cellStyle name="€’ћѓћ‚›‰ 3" xfId="1735"/>
    <cellStyle name="€’ћѓћ‚›‰ 4" xfId="1736"/>
    <cellStyle name="€’ћѓћ‚›‰ 5" xfId="1737"/>
    <cellStyle name="=C:\WINNT\SYSTEM32\COMMAND.COM" xfId="1738"/>
    <cellStyle name="=C:\WINNT\SYSTEM32\COMMAND.COM 2" xfId="1739"/>
    <cellStyle name="=C:\WINNT35\SYSTEM32\COMMAND.COM" xfId="1740"/>
    <cellStyle name="‡ђѓћ‹ћ‚ћљ1" xfId="1741"/>
    <cellStyle name="‡ђѓћ‹ћ‚ћљ1 10" xfId="1742"/>
    <cellStyle name="‡ђѓћ‹ћ‚ћљ1 2" xfId="1743"/>
    <cellStyle name="‡ђѓћ‹ћ‚ћљ1 3" xfId="1744"/>
    <cellStyle name="‡ђѓћ‹ћ‚ћљ1 4" xfId="1745"/>
    <cellStyle name="‡ђѓћ‹ћ‚ћљ1 5" xfId="1746"/>
    <cellStyle name="‡ђѓћ‹ћ‚ћљ1 6" xfId="1747"/>
    <cellStyle name="‡ђѓћ‹ћ‚ћљ1 7" xfId="1748"/>
    <cellStyle name="‡ђѓћ‹ћ‚ћљ1 8" xfId="1749"/>
    <cellStyle name="‡ђѓћ‹ћ‚ћљ1 9" xfId="1750"/>
    <cellStyle name="‡ђѓћ‹ћ‚ћљ1_1. Финансовая отчетность" xfId="1751"/>
    <cellStyle name="‡ђѓћ‹ћ‚ћљ2" xfId="1752"/>
    <cellStyle name="‡ђѓћ‹ћ‚ћљ2 10" xfId="1753"/>
    <cellStyle name="‡ђѓћ‹ћ‚ћљ2 2" xfId="1754"/>
    <cellStyle name="‡ђѓћ‹ћ‚ћљ2 3" xfId="1755"/>
    <cellStyle name="‡ђѓћ‹ћ‚ћљ2 4" xfId="1756"/>
    <cellStyle name="‡ђѓћ‹ћ‚ћљ2 5" xfId="1757"/>
    <cellStyle name="‡ђѓћ‹ћ‚ћљ2 6" xfId="1758"/>
    <cellStyle name="‡ђѓћ‹ћ‚ћљ2 7" xfId="1759"/>
    <cellStyle name="‡ђѓћ‹ћ‚ћљ2 8" xfId="1760"/>
    <cellStyle name="‡ђѓћ‹ћ‚ћљ2 9" xfId="1761"/>
    <cellStyle name="‡ђѓћ‹ћ‚ћљ2_1. Финансовая отчетность" xfId="1762"/>
    <cellStyle name="•WЏЂ_ЉO‰?—a‹?" xfId="1763"/>
    <cellStyle name="’ћѓћ‚›‰" xfId="1764"/>
    <cellStyle name="’ћѓћ‚›‰ 10" xfId="1765"/>
    <cellStyle name="’ћѓћ‚›‰ 2" xfId="1766"/>
    <cellStyle name="’ћѓћ‚›‰ 3" xfId="1767"/>
    <cellStyle name="’ћѓћ‚›‰ 4" xfId="1768"/>
    <cellStyle name="’ћѓћ‚›‰ 5" xfId="1769"/>
    <cellStyle name="’ћѓћ‚›‰ 6" xfId="1770"/>
    <cellStyle name="’ћѓћ‚›‰ 7" xfId="1771"/>
    <cellStyle name="’ћѓћ‚›‰ 8" xfId="1772"/>
    <cellStyle name="’ћѓћ‚›‰ 9" xfId="1773"/>
    <cellStyle name="’ћѓћ‚›‰_1. Финансовая отчетность" xfId="1774"/>
    <cellStyle name="" xfId="1775"/>
    <cellStyle name="" xfId="1776"/>
    <cellStyle name=" 10" xfId="1777"/>
    <cellStyle name=" 10" xfId="1778"/>
    <cellStyle name=" 11" xfId="1779"/>
    <cellStyle name=" 11" xfId="1780"/>
    <cellStyle name=" 2" xfId="1781"/>
    <cellStyle name=" 2" xfId="1782"/>
    <cellStyle name=" 3" xfId="1783"/>
    <cellStyle name=" 3" xfId="1784"/>
    <cellStyle name=" 4" xfId="1785"/>
    <cellStyle name=" 4" xfId="1786"/>
    <cellStyle name=" 5" xfId="1787"/>
    <cellStyle name=" 5" xfId="1788"/>
    <cellStyle name=" 6" xfId="1789"/>
    <cellStyle name=" 6" xfId="1790"/>
    <cellStyle name=" 7" xfId="1791"/>
    <cellStyle name=" 7" xfId="1792"/>
    <cellStyle name=" 8" xfId="1793"/>
    <cellStyle name=" 8" xfId="1794"/>
    <cellStyle name=" 9" xfId="1795"/>
    <cellStyle name=" 9" xfId="1796"/>
    <cellStyle name="" xfId="1797"/>
    <cellStyle name="" xfId="1798"/>
    <cellStyle name=" 10" xfId="1799"/>
    <cellStyle name=" 10" xfId="1800"/>
    <cellStyle name=" 11" xfId="1801"/>
    <cellStyle name=" 11" xfId="1802"/>
    <cellStyle name=" 2" xfId="1803"/>
    <cellStyle name=" 2" xfId="1804"/>
    <cellStyle name=" 3" xfId="1805"/>
    <cellStyle name=" 3" xfId="1806"/>
    <cellStyle name=" 4" xfId="1807"/>
    <cellStyle name=" 4" xfId="1808"/>
    <cellStyle name=" 5" xfId="1809"/>
    <cellStyle name=" 5" xfId="1810"/>
    <cellStyle name=" 6" xfId="1811"/>
    <cellStyle name=" 6" xfId="1812"/>
    <cellStyle name=" 7" xfId="1813"/>
    <cellStyle name=" 7" xfId="1814"/>
    <cellStyle name=" 8" xfId="1815"/>
    <cellStyle name=" 8" xfId="1816"/>
    <cellStyle name=" 9" xfId="1817"/>
    <cellStyle name=" 9" xfId="1818"/>
    <cellStyle name="" xfId="1819"/>
    <cellStyle name=" 10" xfId="1820"/>
    <cellStyle name=" 11" xfId="1821"/>
    <cellStyle name=" 2" xfId="1822"/>
    <cellStyle name=" 3" xfId="1823"/>
    <cellStyle name=" 4" xfId="1824"/>
    <cellStyle name=" 5" xfId="1825"/>
    <cellStyle name=" 6" xfId="1826"/>
    <cellStyle name=" 7" xfId="1827"/>
    <cellStyle name=" 8" xfId="1828"/>
    <cellStyle name=" 9" xfId="1829"/>
    <cellStyle name="1" xfId="1830"/>
    <cellStyle name="1 10" xfId="1831"/>
    <cellStyle name="1 11" xfId="1832"/>
    <cellStyle name="1 2" xfId="1833"/>
    <cellStyle name="1 3" xfId="1834"/>
    <cellStyle name="1 4" xfId="1835"/>
    <cellStyle name="1 5" xfId="1836"/>
    <cellStyle name="1 6" xfId="1837"/>
    <cellStyle name="1 7" xfId="1838"/>
    <cellStyle name="1 8" xfId="1839"/>
    <cellStyle name="1 9" xfId="1840"/>
    <cellStyle name="2" xfId="1841"/>
    <cellStyle name="2 2" xfId="1842"/>
    <cellStyle name="2 3" xfId="1843"/>
    <cellStyle name="2 4" xfId="1844"/>
    <cellStyle name="2 5" xfId="1845"/>
    <cellStyle name="W_OÝaà" xfId="1846"/>
    <cellStyle name="0,00;0;" xfId="1847"/>
    <cellStyle name="0,00;0; 2" xfId="1848"/>
    <cellStyle name="0,00;0; 3" xfId="1849"/>
    <cellStyle name="0,00;0; 4" xfId="1850"/>
    <cellStyle name="0,00;0; 5" xfId="1851"/>
    <cellStyle name="0.0" xfId="1852"/>
    <cellStyle name="0_Decimal" xfId="1853"/>
    <cellStyle name="0_Decimal_ MC" xfId="1854"/>
    <cellStyle name="0_Decimal_2004OB MC" xfId="1855"/>
    <cellStyle name="0_Decimal_financez" xfId="1856"/>
    <cellStyle name="0_Decimal_kz_dom_versus" xfId="1857"/>
    <cellStyle name="0_Decimal_LE curr impact" xfId="1858"/>
    <cellStyle name="0_Decimal_LE rev &amp; Cost" xfId="1859"/>
    <cellStyle name="0_Decimal_MC Vol.Mix Var" xfId="1860"/>
    <cellStyle name="0_Decimal_MC Vol.Mix Var LE" xfId="1861"/>
    <cellStyle name="0_Decimal_MC Vol.Mix Var OB" xfId="1862"/>
    <cellStyle name="0_Decimal_ob price impact" xfId="1863"/>
    <cellStyle name="0_Decimal_OCI" xfId="1864"/>
    <cellStyle name="0_Decimal_OCI Var analys OB" xfId="1865"/>
    <cellStyle name="0_Decimal_P&amp;L - Kazakhstan" xfId="1866"/>
    <cellStyle name="0_Decimal_Rev" xfId="1867"/>
    <cellStyle name="0_Decimal_Rev vs RF" xfId="1868"/>
    <cellStyle name="0_Decimal_Rv var OB" xfId="1869"/>
    <cellStyle name="0_Decimal_Sheet1" xfId="1870"/>
    <cellStyle name="0_Decimal_Sheet2" xfId="1871"/>
    <cellStyle name="0_Decimal_Sheet3" xfId="1872"/>
    <cellStyle name="0_Decimal_Sheet4" xfId="1873"/>
    <cellStyle name="0_Decimal_Sheet5" xfId="1874"/>
    <cellStyle name="0_Decimal_Sheet6" xfId="1875"/>
    <cellStyle name="0_Decimal_Total79082002" xfId="1876"/>
    <cellStyle name="0_Decimal_Volume OB" xfId="1877"/>
    <cellStyle name="0_Decimal_Volume, Revenue and CoS variances" xfId="1878"/>
    <cellStyle name="0_Decimal_Volumes and revenue, CoS total 1" xfId="1879"/>
    <cellStyle name="1 000 Kc_List1" xfId="1880"/>
    <cellStyle name="1.0 TITLE" xfId="1881"/>
    <cellStyle name="1.1 TITLE" xfId="1882"/>
    <cellStyle name="1_Decimal" xfId="1883"/>
    <cellStyle name="1_Decimal_financez" xfId="1884"/>
    <cellStyle name="1Normal" xfId="1885"/>
    <cellStyle name="2_Decimal" xfId="1886"/>
    <cellStyle name="2_Decimal_financez" xfId="1887"/>
    <cellStyle name="2_Decimal_SP7908" xfId="1888"/>
    <cellStyle name="50%" xfId="1889"/>
    <cellStyle name="50% 2" xfId="1890"/>
    <cellStyle name="50% 2 2" xfId="1891"/>
    <cellStyle name="50% 2 2 2" xfId="1892"/>
    <cellStyle name="50% 2 2 3" xfId="1893"/>
    <cellStyle name="50% 2 3" xfId="1894"/>
    <cellStyle name="50% 2 4" xfId="1895"/>
    <cellStyle name="50% 3" xfId="1896"/>
    <cellStyle name="75%" xfId="1897"/>
    <cellStyle name="75% 2" xfId="1898"/>
    <cellStyle name="75% 2 2" xfId="1899"/>
    <cellStyle name="75% 2 2 2" xfId="1900"/>
    <cellStyle name="75% 2 2 3" xfId="1901"/>
    <cellStyle name="75% 2 3" xfId="1902"/>
    <cellStyle name="75% 2 4" xfId="1903"/>
    <cellStyle name="75% 3" xfId="1904"/>
    <cellStyle name="8" xfId="1905"/>
    <cellStyle name="8pt" xfId="1906"/>
    <cellStyle name="8pt 2" xfId="1907"/>
    <cellStyle name="A3 297 x 420 mm" xfId="1908"/>
    <cellStyle name="A3 297 x 420 mm 2" xfId="1909"/>
    <cellStyle name="Aaia?iue [0]_?anoiau" xfId="1910"/>
    <cellStyle name="Aaia?iue_?anoiau" xfId="1911"/>
    <cellStyle name="Äåíåæíûé" xfId="1912"/>
    <cellStyle name="Äåíåæíûé [0]" xfId="1913"/>
    <cellStyle name="Äåíåæíûé [0] 10" xfId="1914"/>
    <cellStyle name="Äåíåæíûé [0] 2" xfId="1915"/>
    <cellStyle name="Äåíåæíûé [0] 3" xfId="1916"/>
    <cellStyle name="Äåíåæíûé [0] 4" xfId="1917"/>
    <cellStyle name="Äåíåæíûé [0] 5" xfId="1918"/>
    <cellStyle name="Äåíåæíûé [0] 6" xfId="1919"/>
    <cellStyle name="Äåíåæíûé [0] 7" xfId="1920"/>
    <cellStyle name="Äåíåæíûé [0] 8" xfId="1921"/>
    <cellStyle name="Äåíåæíûé [0] 9" xfId="1922"/>
    <cellStyle name="Äåíåæíûé [0]_1. Финансовая отчетность" xfId="1923"/>
    <cellStyle name="Äåíåæíûé 10" xfId="1924"/>
    <cellStyle name="Äåíåæíûé 2" xfId="1925"/>
    <cellStyle name="Äåíåæíûé 3" xfId="1926"/>
    <cellStyle name="Äåíåæíûé 4" xfId="1927"/>
    <cellStyle name="Äåíåæíûé 5" xfId="1928"/>
    <cellStyle name="Äåíåæíûé 6" xfId="1929"/>
    <cellStyle name="Äåíåæíûé 7" xfId="1930"/>
    <cellStyle name="Äåíåæíûé 8" xfId="1931"/>
    <cellStyle name="Äåíåæíûé 9" xfId="1932"/>
    <cellStyle name="Äåíåæíûé_1. Финансовая отчетность" xfId="1933"/>
    <cellStyle name="ac" xfId="1934"/>
    <cellStyle name="Ăčďĺđńńűëęŕ" xfId="1935"/>
    <cellStyle name="AeE­ [0]_INQUIRY ¿µ¾÷AßAø " xfId="1936"/>
    <cellStyle name="AeE­_INQUIRY ¿µ¾÷AßAø " xfId="1937"/>
    <cellStyle name="Aeia?nnueea" xfId="1938"/>
    <cellStyle name="Ãèïåðññûëêà" xfId="1939"/>
    <cellStyle name="arial12" xfId="1940"/>
    <cellStyle name="arial14" xfId="1941"/>
    <cellStyle name="Assumption" xfId="1942"/>
    <cellStyle name="AÞ¸¶ [0]_INQUIRY ¿µ¾÷AßAø " xfId="1943"/>
    <cellStyle name="AÞ¸¶_INQUIRY ¿µ¾÷AßAø " xfId="1944"/>
    <cellStyle name="Body" xfId="1945"/>
    <cellStyle name="Bold 11" xfId="1946"/>
    <cellStyle name="Bold/Border" xfId="1947"/>
    <cellStyle name="Border" xfId="1948"/>
    <cellStyle name="Border 10" xfId="1949"/>
    <cellStyle name="Border 10 2" xfId="1950"/>
    <cellStyle name="Border 10 2 2" xfId="1951"/>
    <cellStyle name="Border 10 2 2 2" xfId="1952"/>
    <cellStyle name="Border 10 2 2 2 2" xfId="1953"/>
    <cellStyle name="Border 10 2 2 2 2 2" xfId="1954"/>
    <cellStyle name="Border 10 2 2 2 2 2 2" xfId="1955"/>
    <cellStyle name="Border 10 2 2 2 2 3" xfId="1956"/>
    <cellStyle name="Border 10 2 2 2 3" xfId="1957"/>
    <cellStyle name="Border 10 2 2 2 3 2" xfId="1958"/>
    <cellStyle name="Border 10 2 2 2 4" xfId="1959"/>
    <cellStyle name="Border 10 2 2 3" xfId="1960"/>
    <cellStyle name="Border 10 2 2 3 2" xfId="1961"/>
    <cellStyle name="Border 10 2 2 3 2 2" xfId="1962"/>
    <cellStyle name="Border 10 2 2 3 3" xfId="1963"/>
    <cellStyle name="Border 10 2 2 4" xfId="1964"/>
    <cellStyle name="Border 10 2 2 4 2" xfId="1965"/>
    <cellStyle name="Border 10 2 2 4 3" xfId="1966"/>
    <cellStyle name="Border 10 2 2 5" xfId="1967"/>
    <cellStyle name="Border 10 2 2 6" xfId="1968"/>
    <cellStyle name="Border 10 2 3" xfId="1969"/>
    <cellStyle name="Border 10 2 3 2" xfId="1970"/>
    <cellStyle name="Border 10 2 3 2 2" xfId="1971"/>
    <cellStyle name="Border 10 2 3 2 2 2" xfId="1972"/>
    <cellStyle name="Border 10 2 3 2 3" xfId="1973"/>
    <cellStyle name="Border 10 2 3 3" xfId="1974"/>
    <cellStyle name="Border 10 2 3 3 2" xfId="1975"/>
    <cellStyle name="Border 10 2 3 4" xfId="1976"/>
    <cellStyle name="Border 10 2 4" xfId="1977"/>
    <cellStyle name="Border 10 2 4 2" xfId="1978"/>
    <cellStyle name="Border 10 2 4 2 2" xfId="1979"/>
    <cellStyle name="Border 10 2 4 3" xfId="1980"/>
    <cellStyle name="Border 10 2 5" xfId="1981"/>
    <cellStyle name="Border 10 2 5 2" xfId="1982"/>
    <cellStyle name="Border 10 2 5 3" xfId="1983"/>
    <cellStyle name="Border 10 2 6" xfId="1984"/>
    <cellStyle name="Border 10 2 7" xfId="1985"/>
    <cellStyle name="Border 10 3" xfId="1986"/>
    <cellStyle name="Border 10 3 2" xfId="1987"/>
    <cellStyle name="Border 10 3 2 2" xfId="1988"/>
    <cellStyle name="Border 10 3 2 2 2" xfId="1989"/>
    <cellStyle name="Border 10 3 2 3" xfId="1990"/>
    <cellStyle name="Border 10 3 3" xfId="1991"/>
    <cellStyle name="Border 10 3 3 2" xfId="1992"/>
    <cellStyle name="Border 10 3 4" xfId="1993"/>
    <cellStyle name="Border 10 4" xfId="1994"/>
    <cellStyle name="Border 10 4 2" xfId="1995"/>
    <cellStyle name="Border 10 4 2 2" xfId="1996"/>
    <cellStyle name="Border 10 4 3" xfId="1997"/>
    <cellStyle name="Border 10 5" xfId="1998"/>
    <cellStyle name="Border 10 5 2" xfId="1999"/>
    <cellStyle name="Border 10 5 3" xfId="2000"/>
    <cellStyle name="Border 10 6" xfId="2001"/>
    <cellStyle name="Border 10 7" xfId="2002"/>
    <cellStyle name="Border 11" xfId="2003"/>
    <cellStyle name="Border 11 2" xfId="2004"/>
    <cellStyle name="Border 11 2 2" xfId="2005"/>
    <cellStyle name="Border 11 2 2 2" xfId="2006"/>
    <cellStyle name="Border 11 2 2 2 2" xfId="2007"/>
    <cellStyle name="Border 11 2 2 2 2 2" xfId="2008"/>
    <cellStyle name="Border 11 2 2 2 3" xfId="2009"/>
    <cellStyle name="Border 11 2 2 3" xfId="2010"/>
    <cellStyle name="Border 11 2 2 3 2" xfId="2011"/>
    <cellStyle name="Border 11 2 2 4" xfId="2012"/>
    <cellStyle name="Border 11 2 3" xfId="2013"/>
    <cellStyle name="Border 11 2 3 2" xfId="2014"/>
    <cellStyle name="Border 11 2 3 2 2" xfId="2015"/>
    <cellStyle name="Border 11 2 3 3" xfId="2016"/>
    <cellStyle name="Border 11 2 4" xfId="2017"/>
    <cellStyle name="Border 11 2 4 2" xfId="2018"/>
    <cellStyle name="Border 11 2 4 3" xfId="2019"/>
    <cellStyle name="Border 11 2 5" xfId="2020"/>
    <cellStyle name="Border 11 2 6" xfId="2021"/>
    <cellStyle name="Border 11 3" xfId="2022"/>
    <cellStyle name="Border 11 3 2" xfId="2023"/>
    <cellStyle name="Border 11 3 2 2" xfId="2024"/>
    <cellStyle name="Border 11 3 2 2 2" xfId="2025"/>
    <cellStyle name="Border 11 3 2 2 2 2" xfId="2026"/>
    <cellStyle name="Border 11 3 2 2 3" xfId="2027"/>
    <cellStyle name="Border 11 3 2 3" xfId="2028"/>
    <cellStyle name="Border 11 3 2 3 2" xfId="2029"/>
    <cellStyle name="Border 11 3 2 4" xfId="2030"/>
    <cellStyle name="Border 11 3 3" xfId="2031"/>
    <cellStyle name="Border 11 3 3 2" xfId="2032"/>
    <cellStyle name="Border 11 3 3 2 2" xfId="2033"/>
    <cellStyle name="Border 11 3 3 3" xfId="2034"/>
    <cellStyle name="Border 11 3 4" xfId="2035"/>
    <cellStyle name="Border 11 3 4 2" xfId="2036"/>
    <cellStyle name="Border 11 3 4 3" xfId="2037"/>
    <cellStyle name="Border 11 3 5" xfId="2038"/>
    <cellStyle name="Border 11 3 6" xfId="2039"/>
    <cellStyle name="Border 11 4" xfId="2040"/>
    <cellStyle name="Border 11 4 2" xfId="2041"/>
    <cellStyle name="Border 11 4 2 2" xfId="2042"/>
    <cellStyle name="Border 11 4 2 2 2" xfId="2043"/>
    <cellStyle name="Border 11 4 2 3" xfId="2044"/>
    <cellStyle name="Border 11 4 3" xfId="2045"/>
    <cellStyle name="Border 11 4 3 2" xfId="2046"/>
    <cellStyle name="Border 11 4 4" xfId="2047"/>
    <cellStyle name="Border 11 5" xfId="2048"/>
    <cellStyle name="Border 11 5 2" xfId="2049"/>
    <cellStyle name="Border 11 5 2 2" xfId="2050"/>
    <cellStyle name="Border 11 5 3" xfId="2051"/>
    <cellStyle name="Border 11 6" xfId="2052"/>
    <cellStyle name="Border 11 6 2" xfId="2053"/>
    <cellStyle name="Border 11 6 3" xfId="2054"/>
    <cellStyle name="Border 11 7" xfId="2055"/>
    <cellStyle name="Border 11 8" xfId="2056"/>
    <cellStyle name="Border 12" xfId="2057"/>
    <cellStyle name="Border 12 2" xfId="2058"/>
    <cellStyle name="Border 12 2 2" xfId="2059"/>
    <cellStyle name="Border 12 2 2 2" xfId="2060"/>
    <cellStyle name="Border 12 2 2 2 2" xfId="2061"/>
    <cellStyle name="Border 12 2 2 3" xfId="2062"/>
    <cellStyle name="Border 12 2 3" xfId="2063"/>
    <cellStyle name="Border 12 2 3 2" xfId="2064"/>
    <cellStyle name="Border 12 2 4" xfId="2065"/>
    <cellStyle name="Border 12 3" xfId="2066"/>
    <cellStyle name="Border 12 3 2" xfId="2067"/>
    <cellStyle name="Border 12 3 2 2" xfId="2068"/>
    <cellStyle name="Border 12 3 3" xfId="2069"/>
    <cellStyle name="Border 12 4" xfId="2070"/>
    <cellStyle name="Border 12 4 2" xfId="2071"/>
    <cellStyle name="Border 12 4 3" xfId="2072"/>
    <cellStyle name="Border 12 5" xfId="2073"/>
    <cellStyle name="Border 12 6" xfId="2074"/>
    <cellStyle name="Border 13" xfId="2075"/>
    <cellStyle name="Border 13 2" xfId="2076"/>
    <cellStyle name="Border 13 2 2" xfId="2077"/>
    <cellStyle name="Border 13 2 2 2" xfId="2078"/>
    <cellStyle name="Border 13 2 2 2 2" xfId="2079"/>
    <cellStyle name="Border 13 2 2 3" xfId="2080"/>
    <cellStyle name="Border 13 2 3" xfId="2081"/>
    <cellStyle name="Border 13 2 3 2" xfId="2082"/>
    <cellStyle name="Border 13 2 4" xfId="2083"/>
    <cellStyle name="Border 13 3" xfId="2084"/>
    <cellStyle name="Border 13 3 2" xfId="2085"/>
    <cellStyle name="Border 13 3 2 2" xfId="2086"/>
    <cellStyle name="Border 13 3 3" xfId="2087"/>
    <cellStyle name="Border 13 4" xfId="2088"/>
    <cellStyle name="Border 13 4 2" xfId="2089"/>
    <cellStyle name="Border 13 5" xfId="2090"/>
    <cellStyle name="Border 14" xfId="2091"/>
    <cellStyle name="Border 14 2" xfId="2092"/>
    <cellStyle name="Border 14 2 2" xfId="2093"/>
    <cellStyle name="Border 14 2 2 2" xfId="2094"/>
    <cellStyle name="Border 14 2 2 2 2" xfId="2095"/>
    <cellStyle name="Border 14 2 2 3" xfId="2096"/>
    <cellStyle name="Border 14 2 3" xfId="2097"/>
    <cellStyle name="Border 14 2 3 2" xfId="2098"/>
    <cellStyle name="Border 14 2 4" xfId="2099"/>
    <cellStyle name="Border 14 3" xfId="2100"/>
    <cellStyle name="Border 14 3 2" xfId="2101"/>
    <cellStyle name="Border 14 3 2 2" xfId="2102"/>
    <cellStyle name="Border 14 3 3" xfId="2103"/>
    <cellStyle name="Border 14 4" xfId="2104"/>
    <cellStyle name="Border 14 4 2" xfId="2105"/>
    <cellStyle name="Border 14 5" xfId="2106"/>
    <cellStyle name="Border 15" xfId="2107"/>
    <cellStyle name="Border 15 2" xfId="2108"/>
    <cellStyle name="Border 15 2 2" xfId="2109"/>
    <cellStyle name="Border 15 2 2 2" xfId="2110"/>
    <cellStyle name="Border 15 2 2 2 2" xfId="2111"/>
    <cellStyle name="Border 15 2 2 3" xfId="2112"/>
    <cellStyle name="Border 15 2 3" xfId="2113"/>
    <cellStyle name="Border 15 2 3 2" xfId="2114"/>
    <cellStyle name="Border 15 2 4" xfId="2115"/>
    <cellStyle name="Border 15 3" xfId="2116"/>
    <cellStyle name="Border 15 3 2" xfId="2117"/>
    <cellStyle name="Border 15 3 2 2" xfId="2118"/>
    <cellStyle name="Border 15 3 3" xfId="2119"/>
    <cellStyle name="Border 15 4" xfId="2120"/>
    <cellStyle name="Border 15 4 2" xfId="2121"/>
    <cellStyle name="Border 15 4 2 2" xfId="2122"/>
    <cellStyle name="Border 15 4 3" xfId="2123"/>
    <cellStyle name="Border 15 5" xfId="2124"/>
    <cellStyle name="Border 15 5 2" xfId="2125"/>
    <cellStyle name="Border 15 6" xfId="2126"/>
    <cellStyle name="Border 16" xfId="2127"/>
    <cellStyle name="Border 16 2" xfId="2128"/>
    <cellStyle name="Border 16 2 2" xfId="2129"/>
    <cellStyle name="Border 16 2 2 2" xfId="2130"/>
    <cellStyle name="Border 16 2 2 2 2" xfId="2131"/>
    <cellStyle name="Border 16 2 2 3" xfId="2132"/>
    <cellStyle name="Border 16 2 3" xfId="2133"/>
    <cellStyle name="Border 16 2 3 2" xfId="2134"/>
    <cellStyle name="Border 16 2 4" xfId="2135"/>
    <cellStyle name="Border 16 3" xfId="2136"/>
    <cellStyle name="Border 16 3 2" xfId="2137"/>
    <cellStyle name="Border 16 3 2 2" xfId="2138"/>
    <cellStyle name="Border 16 3 3" xfId="2139"/>
    <cellStyle name="Border 16 4" xfId="2140"/>
    <cellStyle name="Border 16 4 2" xfId="2141"/>
    <cellStyle name="Border 16 5" xfId="2142"/>
    <cellStyle name="Border 17" xfId="2143"/>
    <cellStyle name="Border 17 2" xfId="2144"/>
    <cellStyle name="Border 17 2 2" xfId="2145"/>
    <cellStyle name="Border 17 2 2 2" xfId="2146"/>
    <cellStyle name="Border 17 2 3" xfId="2147"/>
    <cellStyle name="Border 17 3" xfId="2148"/>
    <cellStyle name="Border 17 3 2" xfId="2149"/>
    <cellStyle name="Border 17 4" xfId="2150"/>
    <cellStyle name="Border 18" xfId="2151"/>
    <cellStyle name="Border 18 2" xfId="2152"/>
    <cellStyle name="Border 18 2 2" xfId="2153"/>
    <cellStyle name="Border 18 2 2 2" xfId="2154"/>
    <cellStyle name="Border 18 2 3" xfId="2155"/>
    <cellStyle name="Border 18 3" xfId="2156"/>
    <cellStyle name="Border 18 3 2" xfId="2157"/>
    <cellStyle name="Border 18 4" xfId="2158"/>
    <cellStyle name="Border 19" xfId="2159"/>
    <cellStyle name="Border 19 2" xfId="2160"/>
    <cellStyle name="Border 2" xfId="2161"/>
    <cellStyle name="Border 2 10" xfId="2162"/>
    <cellStyle name="Border 2 2" xfId="2163"/>
    <cellStyle name="Border 2 2 2" xfId="2164"/>
    <cellStyle name="Border 2 2 2 2" xfId="2165"/>
    <cellStyle name="Border 2 2 2 2 2" xfId="2166"/>
    <cellStyle name="Border 2 2 2 2 2 2" xfId="2167"/>
    <cellStyle name="Border 2 2 2 2 2 2 2" xfId="2168"/>
    <cellStyle name="Border 2 2 2 2 2 3" xfId="2169"/>
    <cellStyle name="Border 2 2 2 2 3" xfId="2170"/>
    <cellStyle name="Border 2 2 2 2 3 2" xfId="2171"/>
    <cellStyle name="Border 2 2 2 2 4" xfId="2172"/>
    <cellStyle name="Border 2 2 2 3" xfId="2173"/>
    <cellStyle name="Border 2 2 2 3 2" xfId="2174"/>
    <cellStyle name="Border 2 2 2 3 2 2" xfId="2175"/>
    <cellStyle name="Border 2 2 2 3 3" xfId="2176"/>
    <cellStyle name="Border 2 2 2 4" xfId="2177"/>
    <cellStyle name="Border 2 2 2 4 2" xfId="2178"/>
    <cellStyle name="Border 2 2 2 4 3" xfId="2179"/>
    <cellStyle name="Border 2 2 2 5" xfId="2180"/>
    <cellStyle name="Border 2 2 2 6" xfId="2181"/>
    <cellStyle name="Border 2 2 3" xfId="2182"/>
    <cellStyle name="Border 2 2 3 2" xfId="2183"/>
    <cellStyle name="Border 2 2 3 2 2" xfId="2184"/>
    <cellStyle name="Border 2 2 3 2 2 2" xfId="2185"/>
    <cellStyle name="Border 2 2 3 2 3" xfId="2186"/>
    <cellStyle name="Border 2 2 3 3" xfId="2187"/>
    <cellStyle name="Border 2 2 3 3 2" xfId="2188"/>
    <cellStyle name="Border 2 2 3 4" xfId="2189"/>
    <cellStyle name="Border 2 2 4" xfId="2190"/>
    <cellStyle name="Border 2 2 4 2" xfId="2191"/>
    <cellStyle name="Border 2 2 4 2 2" xfId="2192"/>
    <cellStyle name="Border 2 2 4 3" xfId="2193"/>
    <cellStyle name="Border 2 2 5" xfId="2194"/>
    <cellStyle name="Border 2 2 5 2" xfId="2195"/>
    <cellStyle name="Border 2 2 5 3" xfId="2196"/>
    <cellStyle name="Border 2 2 6" xfId="2197"/>
    <cellStyle name="Border 2 2 7" xfId="2198"/>
    <cellStyle name="Border 2 3" xfId="2199"/>
    <cellStyle name="Border 2 3 2" xfId="2200"/>
    <cellStyle name="Border 2 3 2 2" xfId="2201"/>
    <cellStyle name="Border 2 3 2 2 2" xfId="2202"/>
    <cellStyle name="Border 2 3 2 2 2 2" xfId="2203"/>
    <cellStyle name="Border 2 3 2 2 3" xfId="2204"/>
    <cellStyle name="Border 2 3 2 3" xfId="2205"/>
    <cellStyle name="Border 2 3 2 3 2" xfId="2206"/>
    <cellStyle name="Border 2 3 2 4" xfId="2207"/>
    <cellStyle name="Border 2 3 3" xfId="2208"/>
    <cellStyle name="Border 2 3 3 2" xfId="2209"/>
    <cellStyle name="Border 2 3 3 2 2" xfId="2210"/>
    <cellStyle name="Border 2 3 3 3" xfId="2211"/>
    <cellStyle name="Border 2 3 4" xfId="2212"/>
    <cellStyle name="Border 2 3 4 2" xfId="2213"/>
    <cellStyle name="Border 2 3 5" xfId="2214"/>
    <cellStyle name="Border 2 4" xfId="2215"/>
    <cellStyle name="Border 2 4 2" xfId="2216"/>
    <cellStyle name="Border 2 4 2 2" xfId="2217"/>
    <cellStyle name="Border 2 4 2 2 2" xfId="2218"/>
    <cellStyle name="Border 2 4 2 2 2 2" xfId="2219"/>
    <cellStyle name="Border 2 4 2 2 3" xfId="2220"/>
    <cellStyle name="Border 2 4 2 3" xfId="2221"/>
    <cellStyle name="Border 2 4 2 3 2" xfId="2222"/>
    <cellStyle name="Border 2 4 2 4" xfId="2223"/>
    <cellStyle name="Border 2 4 3" xfId="2224"/>
    <cellStyle name="Border 2 4 3 2" xfId="2225"/>
    <cellStyle name="Border 2 4 3 2 2" xfId="2226"/>
    <cellStyle name="Border 2 4 3 3" xfId="2227"/>
    <cellStyle name="Border 2 4 4" xfId="2228"/>
    <cellStyle name="Border 2 4 4 2" xfId="2229"/>
    <cellStyle name="Border 2 4 5" xfId="2230"/>
    <cellStyle name="Border 2 5" xfId="2231"/>
    <cellStyle name="Border 2 5 2" xfId="2232"/>
    <cellStyle name="Border 2 5 2 2" xfId="2233"/>
    <cellStyle name="Border 2 5 2 2 2" xfId="2234"/>
    <cellStyle name="Border 2 5 2 2 2 2" xfId="2235"/>
    <cellStyle name="Border 2 5 2 2 3" xfId="2236"/>
    <cellStyle name="Border 2 5 2 3" xfId="2237"/>
    <cellStyle name="Border 2 5 2 3 2" xfId="2238"/>
    <cellStyle name="Border 2 5 2 4" xfId="2239"/>
    <cellStyle name="Border 2 5 3" xfId="2240"/>
    <cellStyle name="Border 2 5 3 2" xfId="2241"/>
    <cellStyle name="Border 2 5 3 2 2" xfId="2242"/>
    <cellStyle name="Border 2 5 3 3" xfId="2243"/>
    <cellStyle name="Border 2 5 4" xfId="2244"/>
    <cellStyle name="Border 2 5 4 2" xfId="2245"/>
    <cellStyle name="Border 2 5 4 2 2" xfId="2246"/>
    <cellStyle name="Border 2 5 4 3" xfId="2247"/>
    <cellStyle name="Border 2 5 5" xfId="2248"/>
    <cellStyle name="Border 2 5 5 2" xfId="2249"/>
    <cellStyle name="Border 2 5 6" xfId="2250"/>
    <cellStyle name="Border 2 6" xfId="2251"/>
    <cellStyle name="Border 2 6 2" xfId="2252"/>
    <cellStyle name="Border 2 6 2 2" xfId="2253"/>
    <cellStyle name="Border 2 6 2 2 2" xfId="2254"/>
    <cellStyle name="Border 2 6 2 2 2 2" xfId="2255"/>
    <cellStyle name="Border 2 6 2 2 3" xfId="2256"/>
    <cellStyle name="Border 2 6 2 3" xfId="2257"/>
    <cellStyle name="Border 2 6 2 3 2" xfId="2258"/>
    <cellStyle name="Border 2 6 2 4" xfId="2259"/>
    <cellStyle name="Border 2 6 3" xfId="2260"/>
    <cellStyle name="Border 2 6 3 2" xfId="2261"/>
    <cellStyle name="Border 2 6 3 2 2" xfId="2262"/>
    <cellStyle name="Border 2 6 3 3" xfId="2263"/>
    <cellStyle name="Border 2 6 4" xfId="2264"/>
    <cellStyle name="Border 2 6 4 2" xfId="2265"/>
    <cellStyle name="Border 2 6 5" xfId="2266"/>
    <cellStyle name="Border 2 7" xfId="2267"/>
    <cellStyle name="Border 2 7 2" xfId="2268"/>
    <cellStyle name="Border 2 7 2 2" xfId="2269"/>
    <cellStyle name="Border 2 7 2 2 2" xfId="2270"/>
    <cellStyle name="Border 2 7 2 3" xfId="2271"/>
    <cellStyle name="Border 2 7 3" xfId="2272"/>
    <cellStyle name="Border 2 7 3 2" xfId="2273"/>
    <cellStyle name="Border 2 7 4" xfId="2274"/>
    <cellStyle name="Border 2 8" xfId="2275"/>
    <cellStyle name="Border 2 8 2" xfId="2276"/>
    <cellStyle name="Border 2 8 2 2" xfId="2277"/>
    <cellStyle name="Border 2 8 2 2 2" xfId="2278"/>
    <cellStyle name="Border 2 8 2 3" xfId="2279"/>
    <cellStyle name="Border 2 8 3" xfId="2280"/>
    <cellStyle name="Border 2 8 3 2" xfId="2281"/>
    <cellStyle name="Border 2 8 4" xfId="2282"/>
    <cellStyle name="Border 2 9" xfId="2283"/>
    <cellStyle name="Border 2 9 2" xfId="2284"/>
    <cellStyle name="Border 20" xfId="2285"/>
    <cellStyle name="Border 3" xfId="2286"/>
    <cellStyle name="Border 3 2" xfId="2287"/>
    <cellStyle name="Border 3 2 2" xfId="2288"/>
    <cellStyle name="Border 3 2 2 2" xfId="2289"/>
    <cellStyle name="Border 3 2 2 2 2" xfId="2290"/>
    <cellStyle name="Border 3 2 2 2 2 2" xfId="2291"/>
    <cellStyle name="Border 3 2 2 2 2 2 2" xfId="2292"/>
    <cellStyle name="Border 3 2 2 2 2 3" xfId="2293"/>
    <cellStyle name="Border 3 2 2 2 3" xfId="2294"/>
    <cellStyle name="Border 3 2 2 2 3 2" xfId="2295"/>
    <cellStyle name="Border 3 2 2 2 4" xfId="2296"/>
    <cellStyle name="Border 3 2 2 3" xfId="2297"/>
    <cellStyle name="Border 3 2 2 3 2" xfId="2298"/>
    <cellStyle name="Border 3 2 2 3 2 2" xfId="2299"/>
    <cellStyle name="Border 3 2 2 3 3" xfId="2300"/>
    <cellStyle name="Border 3 2 2 4" xfId="2301"/>
    <cellStyle name="Border 3 2 2 4 2" xfId="2302"/>
    <cellStyle name="Border 3 2 2 4 3" xfId="2303"/>
    <cellStyle name="Border 3 2 2 5" xfId="2304"/>
    <cellStyle name="Border 3 2 2 6" xfId="2305"/>
    <cellStyle name="Border 3 2 3" xfId="2306"/>
    <cellStyle name="Border 3 2 3 2" xfId="2307"/>
    <cellStyle name="Border 3 2 3 2 2" xfId="2308"/>
    <cellStyle name="Border 3 2 3 2 2 2" xfId="2309"/>
    <cellStyle name="Border 3 2 3 2 3" xfId="2310"/>
    <cellStyle name="Border 3 2 3 3" xfId="2311"/>
    <cellStyle name="Border 3 2 3 3 2" xfId="2312"/>
    <cellStyle name="Border 3 2 3 4" xfId="2313"/>
    <cellStyle name="Border 3 2 4" xfId="2314"/>
    <cellStyle name="Border 3 2 4 2" xfId="2315"/>
    <cellStyle name="Border 3 2 4 2 2" xfId="2316"/>
    <cellStyle name="Border 3 2 4 3" xfId="2317"/>
    <cellStyle name="Border 3 2 5" xfId="2318"/>
    <cellStyle name="Border 3 2 5 2" xfId="2319"/>
    <cellStyle name="Border 3 2 5 3" xfId="2320"/>
    <cellStyle name="Border 3 2 6" xfId="2321"/>
    <cellStyle name="Border 3 2 7" xfId="2322"/>
    <cellStyle name="Border 3 3" xfId="2323"/>
    <cellStyle name="Border 3 3 2" xfId="2324"/>
    <cellStyle name="Border 3 3 2 2" xfId="2325"/>
    <cellStyle name="Border 3 3 2 2 2" xfId="2326"/>
    <cellStyle name="Border 3 3 2 3" xfId="2327"/>
    <cellStyle name="Border 3 3 3" xfId="2328"/>
    <cellStyle name="Border 3 3 3 2" xfId="2329"/>
    <cellStyle name="Border 3 3 4" xfId="2330"/>
    <cellStyle name="Border 3 4" xfId="2331"/>
    <cellStyle name="Border 3 4 2" xfId="2332"/>
    <cellStyle name="Border 3 4 2 2" xfId="2333"/>
    <cellStyle name="Border 3 4 3" xfId="2334"/>
    <cellStyle name="Border 3 5" xfId="2335"/>
    <cellStyle name="Border 3 5 2" xfId="2336"/>
    <cellStyle name="Border 3 5 3" xfId="2337"/>
    <cellStyle name="Border 3 6" xfId="2338"/>
    <cellStyle name="Border 3 7" xfId="2339"/>
    <cellStyle name="Border 4" xfId="2340"/>
    <cellStyle name="Border 4 2" xfId="2341"/>
    <cellStyle name="Border 4 2 2" xfId="2342"/>
    <cellStyle name="Border 4 2 2 2" xfId="2343"/>
    <cellStyle name="Border 4 2 2 2 2" xfId="2344"/>
    <cellStyle name="Border 4 2 2 2 2 2" xfId="2345"/>
    <cellStyle name="Border 4 2 2 2 2 2 2" xfId="2346"/>
    <cellStyle name="Border 4 2 2 2 2 3" xfId="2347"/>
    <cellStyle name="Border 4 2 2 2 3" xfId="2348"/>
    <cellStyle name="Border 4 2 2 2 3 2" xfId="2349"/>
    <cellStyle name="Border 4 2 2 2 4" xfId="2350"/>
    <cellStyle name="Border 4 2 2 3" xfId="2351"/>
    <cellStyle name="Border 4 2 2 3 2" xfId="2352"/>
    <cellStyle name="Border 4 2 2 3 2 2" xfId="2353"/>
    <cellStyle name="Border 4 2 2 3 3" xfId="2354"/>
    <cellStyle name="Border 4 2 2 4" xfId="2355"/>
    <cellStyle name="Border 4 2 2 4 2" xfId="2356"/>
    <cellStyle name="Border 4 2 2 4 3" xfId="2357"/>
    <cellStyle name="Border 4 2 2 5" xfId="2358"/>
    <cellStyle name="Border 4 2 2 6" xfId="2359"/>
    <cellStyle name="Border 4 2 3" xfId="2360"/>
    <cellStyle name="Border 4 2 3 2" xfId="2361"/>
    <cellStyle name="Border 4 2 3 2 2" xfId="2362"/>
    <cellStyle name="Border 4 2 3 2 2 2" xfId="2363"/>
    <cellStyle name="Border 4 2 3 2 3" xfId="2364"/>
    <cellStyle name="Border 4 2 3 3" xfId="2365"/>
    <cellStyle name="Border 4 2 3 3 2" xfId="2366"/>
    <cellStyle name="Border 4 2 3 4" xfId="2367"/>
    <cellStyle name="Border 4 2 4" xfId="2368"/>
    <cellStyle name="Border 4 2 4 2" xfId="2369"/>
    <cellStyle name="Border 4 2 4 2 2" xfId="2370"/>
    <cellStyle name="Border 4 2 4 3" xfId="2371"/>
    <cellStyle name="Border 4 2 5" xfId="2372"/>
    <cellStyle name="Border 4 2 5 2" xfId="2373"/>
    <cellStyle name="Border 4 2 5 3" xfId="2374"/>
    <cellStyle name="Border 4 2 6" xfId="2375"/>
    <cellStyle name="Border 4 2 7" xfId="2376"/>
    <cellStyle name="Border 4 3" xfId="2377"/>
    <cellStyle name="Border 4 3 2" xfId="2378"/>
    <cellStyle name="Border 4 3 2 2" xfId="2379"/>
    <cellStyle name="Border 4 3 2 2 2" xfId="2380"/>
    <cellStyle name="Border 4 3 2 3" xfId="2381"/>
    <cellStyle name="Border 4 3 3" xfId="2382"/>
    <cellStyle name="Border 4 3 3 2" xfId="2383"/>
    <cellStyle name="Border 4 3 4" xfId="2384"/>
    <cellStyle name="Border 4 4" xfId="2385"/>
    <cellStyle name="Border 4 4 2" xfId="2386"/>
    <cellStyle name="Border 4 4 2 2" xfId="2387"/>
    <cellStyle name="Border 4 4 3" xfId="2388"/>
    <cellStyle name="Border 4 5" xfId="2389"/>
    <cellStyle name="Border 4 5 2" xfId="2390"/>
    <cellStyle name="Border 4 5 3" xfId="2391"/>
    <cellStyle name="Border 4 6" xfId="2392"/>
    <cellStyle name="Border 4 7" xfId="2393"/>
    <cellStyle name="Border 5" xfId="2394"/>
    <cellStyle name="Border 5 2" xfId="2395"/>
    <cellStyle name="Border 5 2 2" xfId="2396"/>
    <cellStyle name="Border 5 2 2 2" xfId="2397"/>
    <cellStyle name="Border 5 2 2 2 2" xfId="2398"/>
    <cellStyle name="Border 5 2 2 2 2 2" xfId="2399"/>
    <cellStyle name="Border 5 2 2 2 2 2 2" xfId="2400"/>
    <cellStyle name="Border 5 2 2 2 2 3" xfId="2401"/>
    <cellStyle name="Border 5 2 2 2 3" xfId="2402"/>
    <cellStyle name="Border 5 2 2 2 3 2" xfId="2403"/>
    <cellStyle name="Border 5 2 2 2 4" xfId="2404"/>
    <cellStyle name="Border 5 2 2 3" xfId="2405"/>
    <cellStyle name="Border 5 2 2 3 2" xfId="2406"/>
    <cellStyle name="Border 5 2 2 3 2 2" xfId="2407"/>
    <cellStyle name="Border 5 2 2 3 3" xfId="2408"/>
    <cellStyle name="Border 5 2 2 4" xfId="2409"/>
    <cellStyle name="Border 5 2 2 4 2" xfId="2410"/>
    <cellStyle name="Border 5 2 2 4 3" xfId="2411"/>
    <cellStyle name="Border 5 2 2 5" xfId="2412"/>
    <cellStyle name="Border 5 2 2 6" xfId="2413"/>
    <cellStyle name="Border 5 2 3" xfId="2414"/>
    <cellStyle name="Border 5 2 3 2" xfId="2415"/>
    <cellStyle name="Border 5 2 3 2 2" xfId="2416"/>
    <cellStyle name="Border 5 2 3 2 2 2" xfId="2417"/>
    <cellStyle name="Border 5 2 3 2 3" xfId="2418"/>
    <cellStyle name="Border 5 2 3 3" xfId="2419"/>
    <cellStyle name="Border 5 2 3 3 2" xfId="2420"/>
    <cellStyle name="Border 5 2 3 4" xfId="2421"/>
    <cellStyle name="Border 5 2 4" xfId="2422"/>
    <cellStyle name="Border 5 2 4 2" xfId="2423"/>
    <cellStyle name="Border 5 2 4 2 2" xfId="2424"/>
    <cellStyle name="Border 5 2 4 3" xfId="2425"/>
    <cellStyle name="Border 5 2 5" xfId="2426"/>
    <cellStyle name="Border 5 2 5 2" xfId="2427"/>
    <cellStyle name="Border 5 2 5 3" xfId="2428"/>
    <cellStyle name="Border 5 2 6" xfId="2429"/>
    <cellStyle name="Border 5 2 7" xfId="2430"/>
    <cellStyle name="Border 5 3" xfId="2431"/>
    <cellStyle name="Border 5 3 2" xfId="2432"/>
    <cellStyle name="Border 5 3 2 2" xfId="2433"/>
    <cellStyle name="Border 5 3 2 2 2" xfId="2434"/>
    <cellStyle name="Border 5 3 2 3" xfId="2435"/>
    <cellStyle name="Border 5 3 3" xfId="2436"/>
    <cellStyle name="Border 5 3 3 2" xfId="2437"/>
    <cellStyle name="Border 5 3 4" xfId="2438"/>
    <cellStyle name="Border 5 4" xfId="2439"/>
    <cellStyle name="Border 5 4 2" xfId="2440"/>
    <cellStyle name="Border 5 4 2 2" xfId="2441"/>
    <cellStyle name="Border 5 4 3" xfId="2442"/>
    <cellStyle name="Border 5 5" xfId="2443"/>
    <cellStyle name="Border 5 5 2" xfId="2444"/>
    <cellStyle name="Border 5 5 3" xfId="2445"/>
    <cellStyle name="Border 5 6" xfId="2446"/>
    <cellStyle name="Border 5 7" xfId="2447"/>
    <cellStyle name="Border 6" xfId="2448"/>
    <cellStyle name="Border 6 2" xfId="2449"/>
    <cellStyle name="Border 6 2 2" xfId="2450"/>
    <cellStyle name="Border 6 2 2 2" xfId="2451"/>
    <cellStyle name="Border 6 2 2 2 2" xfId="2452"/>
    <cellStyle name="Border 6 2 2 2 2 2" xfId="2453"/>
    <cellStyle name="Border 6 2 2 2 2 2 2" xfId="2454"/>
    <cellStyle name="Border 6 2 2 2 2 3" xfId="2455"/>
    <cellStyle name="Border 6 2 2 2 3" xfId="2456"/>
    <cellStyle name="Border 6 2 2 2 3 2" xfId="2457"/>
    <cellStyle name="Border 6 2 2 2 4" xfId="2458"/>
    <cellStyle name="Border 6 2 2 3" xfId="2459"/>
    <cellStyle name="Border 6 2 2 3 2" xfId="2460"/>
    <cellStyle name="Border 6 2 2 3 2 2" xfId="2461"/>
    <cellStyle name="Border 6 2 2 3 3" xfId="2462"/>
    <cellStyle name="Border 6 2 2 4" xfId="2463"/>
    <cellStyle name="Border 6 2 2 4 2" xfId="2464"/>
    <cellStyle name="Border 6 2 2 4 3" xfId="2465"/>
    <cellStyle name="Border 6 2 2 5" xfId="2466"/>
    <cellStyle name="Border 6 2 2 6" xfId="2467"/>
    <cellStyle name="Border 6 2 3" xfId="2468"/>
    <cellStyle name="Border 6 2 3 2" xfId="2469"/>
    <cellStyle name="Border 6 2 3 2 2" xfId="2470"/>
    <cellStyle name="Border 6 2 3 2 2 2" xfId="2471"/>
    <cellStyle name="Border 6 2 3 2 3" xfId="2472"/>
    <cellStyle name="Border 6 2 3 3" xfId="2473"/>
    <cellStyle name="Border 6 2 3 3 2" xfId="2474"/>
    <cellStyle name="Border 6 2 3 4" xfId="2475"/>
    <cellStyle name="Border 6 2 4" xfId="2476"/>
    <cellStyle name="Border 6 2 4 2" xfId="2477"/>
    <cellStyle name="Border 6 2 4 2 2" xfId="2478"/>
    <cellStyle name="Border 6 2 4 3" xfId="2479"/>
    <cellStyle name="Border 6 2 5" xfId="2480"/>
    <cellStyle name="Border 6 2 5 2" xfId="2481"/>
    <cellStyle name="Border 6 2 5 3" xfId="2482"/>
    <cellStyle name="Border 6 2 6" xfId="2483"/>
    <cellStyle name="Border 6 2 7" xfId="2484"/>
    <cellStyle name="Border 6 3" xfId="2485"/>
    <cellStyle name="Border 6 3 2" xfId="2486"/>
    <cellStyle name="Border 6 3 2 2" xfId="2487"/>
    <cellStyle name="Border 6 3 2 2 2" xfId="2488"/>
    <cellStyle name="Border 6 3 2 3" xfId="2489"/>
    <cellStyle name="Border 6 3 3" xfId="2490"/>
    <cellStyle name="Border 6 3 3 2" xfId="2491"/>
    <cellStyle name="Border 6 3 4" xfId="2492"/>
    <cellStyle name="Border 6 4" xfId="2493"/>
    <cellStyle name="Border 6 4 2" xfId="2494"/>
    <cellStyle name="Border 6 4 2 2" xfId="2495"/>
    <cellStyle name="Border 6 4 3" xfId="2496"/>
    <cellStyle name="Border 6 5" xfId="2497"/>
    <cellStyle name="Border 6 5 2" xfId="2498"/>
    <cellStyle name="Border 6 5 3" xfId="2499"/>
    <cellStyle name="Border 6 6" xfId="2500"/>
    <cellStyle name="Border 6 7" xfId="2501"/>
    <cellStyle name="Border 7" xfId="2502"/>
    <cellStyle name="Border 7 2" xfId="2503"/>
    <cellStyle name="Border 7 2 2" xfId="2504"/>
    <cellStyle name="Border 7 2 2 2" xfId="2505"/>
    <cellStyle name="Border 7 2 2 2 2" xfId="2506"/>
    <cellStyle name="Border 7 2 2 2 2 2" xfId="2507"/>
    <cellStyle name="Border 7 2 2 2 2 2 2" xfId="2508"/>
    <cellStyle name="Border 7 2 2 2 2 3" xfId="2509"/>
    <cellStyle name="Border 7 2 2 2 3" xfId="2510"/>
    <cellStyle name="Border 7 2 2 2 3 2" xfId="2511"/>
    <cellStyle name="Border 7 2 2 2 4" xfId="2512"/>
    <cellStyle name="Border 7 2 2 3" xfId="2513"/>
    <cellStyle name="Border 7 2 2 3 2" xfId="2514"/>
    <cellStyle name="Border 7 2 2 3 2 2" xfId="2515"/>
    <cellStyle name="Border 7 2 2 3 3" xfId="2516"/>
    <cellStyle name="Border 7 2 2 4" xfId="2517"/>
    <cellStyle name="Border 7 2 2 4 2" xfId="2518"/>
    <cellStyle name="Border 7 2 2 4 3" xfId="2519"/>
    <cellStyle name="Border 7 2 2 5" xfId="2520"/>
    <cellStyle name="Border 7 2 2 6" xfId="2521"/>
    <cellStyle name="Border 7 2 3" xfId="2522"/>
    <cellStyle name="Border 7 2 3 2" xfId="2523"/>
    <cellStyle name="Border 7 2 3 2 2" xfId="2524"/>
    <cellStyle name="Border 7 2 3 2 2 2" xfId="2525"/>
    <cellStyle name="Border 7 2 3 2 3" xfId="2526"/>
    <cellStyle name="Border 7 2 3 3" xfId="2527"/>
    <cellStyle name="Border 7 2 3 3 2" xfId="2528"/>
    <cellStyle name="Border 7 2 3 4" xfId="2529"/>
    <cellStyle name="Border 7 2 4" xfId="2530"/>
    <cellStyle name="Border 7 2 4 2" xfId="2531"/>
    <cellStyle name="Border 7 2 4 2 2" xfId="2532"/>
    <cellStyle name="Border 7 2 4 3" xfId="2533"/>
    <cellStyle name="Border 7 2 5" xfId="2534"/>
    <cellStyle name="Border 7 2 5 2" xfId="2535"/>
    <cellStyle name="Border 7 2 5 3" xfId="2536"/>
    <cellStyle name="Border 7 2 6" xfId="2537"/>
    <cellStyle name="Border 7 2 7" xfId="2538"/>
    <cellStyle name="Border 7 3" xfId="2539"/>
    <cellStyle name="Border 7 3 2" xfId="2540"/>
    <cellStyle name="Border 7 3 2 2" xfId="2541"/>
    <cellStyle name="Border 7 3 2 2 2" xfId="2542"/>
    <cellStyle name="Border 7 3 2 3" xfId="2543"/>
    <cellStyle name="Border 7 3 3" xfId="2544"/>
    <cellStyle name="Border 7 3 3 2" xfId="2545"/>
    <cellStyle name="Border 7 3 4" xfId="2546"/>
    <cellStyle name="Border 7 4" xfId="2547"/>
    <cellStyle name="Border 7 4 2" xfId="2548"/>
    <cellStyle name="Border 7 4 2 2" xfId="2549"/>
    <cellStyle name="Border 7 4 3" xfId="2550"/>
    <cellStyle name="Border 7 5" xfId="2551"/>
    <cellStyle name="Border 7 5 2" xfId="2552"/>
    <cellStyle name="Border 7 5 3" xfId="2553"/>
    <cellStyle name="Border 7 6" xfId="2554"/>
    <cellStyle name="Border 7 7" xfId="2555"/>
    <cellStyle name="Border 8" xfId="2556"/>
    <cellStyle name="Border 8 2" xfId="2557"/>
    <cellStyle name="Border 8 2 2" xfId="2558"/>
    <cellStyle name="Border 8 2 2 2" xfId="2559"/>
    <cellStyle name="Border 8 2 2 2 2" xfId="2560"/>
    <cellStyle name="Border 8 2 2 2 2 2" xfId="2561"/>
    <cellStyle name="Border 8 2 2 2 2 2 2" xfId="2562"/>
    <cellStyle name="Border 8 2 2 2 2 3" xfId="2563"/>
    <cellStyle name="Border 8 2 2 2 3" xfId="2564"/>
    <cellStyle name="Border 8 2 2 2 3 2" xfId="2565"/>
    <cellStyle name="Border 8 2 2 2 4" xfId="2566"/>
    <cellStyle name="Border 8 2 2 3" xfId="2567"/>
    <cellStyle name="Border 8 2 2 3 2" xfId="2568"/>
    <cellStyle name="Border 8 2 2 3 2 2" xfId="2569"/>
    <cellStyle name="Border 8 2 2 3 3" xfId="2570"/>
    <cellStyle name="Border 8 2 2 4" xfId="2571"/>
    <cellStyle name="Border 8 2 2 4 2" xfId="2572"/>
    <cellStyle name="Border 8 2 2 4 3" xfId="2573"/>
    <cellStyle name="Border 8 2 2 5" xfId="2574"/>
    <cellStyle name="Border 8 2 2 6" xfId="2575"/>
    <cellStyle name="Border 8 2 3" xfId="2576"/>
    <cellStyle name="Border 8 2 3 2" xfId="2577"/>
    <cellStyle name="Border 8 2 3 2 2" xfId="2578"/>
    <cellStyle name="Border 8 2 3 2 2 2" xfId="2579"/>
    <cellStyle name="Border 8 2 3 2 3" xfId="2580"/>
    <cellStyle name="Border 8 2 3 3" xfId="2581"/>
    <cellStyle name="Border 8 2 3 3 2" xfId="2582"/>
    <cellStyle name="Border 8 2 3 4" xfId="2583"/>
    <cellStyle name="Border 8 2 4" xfId="2584"/>
    <cellStyle name="Border 8 2 4 2" xfId="2585"/>
    <cellStyle name="Border 8 2 4 2 2" xfId="2586"/>
    <cellStyle name="Border 8 2 4 3" xfId="2587"/>
    <cellStyle name="Border 8 2 5" xfId="2588"/>
    <cellStyle name="Border 8 2 5 2" xfId="2589"/>
    <cellStyle name="Border 8 2 5 3" xfId="2590"/>
    <cellStyle name="Border 8 2 6" xfId="2591"/>
    <cellStyle name="Border 8 2 7" xfId="2592"/>
    <cellStyle name="Border 8 3" xfId="2593"/>
    <cellStyle name="Border 8 3 2" xfId="2594"/>
    <cellStyle name="Border 8 3 2 2" xfId="2595"/>
    <cellStyle name="Border 8 3 2 2 2" xfId="2596"/>
    <cellStyle name="Border 8 3 2 3" xfId="2597"/>
    <cellStyle name="Border 8 3 3" xfId="2598"/>
    <cellStyle name="Border 8 3 3 2" xfId="2599"/>
    <cellStyle name="Border 8 3 4" xfId="2600"/>
    <cellStyle name="Border 8 4" xfId="2601"/>
    <cellStyle name="Border 8 4 2" xfId="2602"/>
    <cellStyle name="Border 8 4 2 2" xfId="2603"/>
    <cellStyle name="Border 8 4 3" xfId="2604"/>
    <cellStyle name="Border 8 5" xfId="2605"/>
    <cellStyle name="Border 8 5 2" xfId="2606"/>
    <cellStyle name="Border 8 5 3" xfId="2607"/>
    <cellStyle name="Border 8 6" xfId="2608"/>
    <cellStyle name="Border 8 7" xfId="2609"/>
    <cellStyle name="Border 9" xfId="2610"/>
    <cellStyle name="Border 9 2" xfId="2611"/>
    <cellStyle name="Border 9 2 2" xfId="2612"/>
    <cellStyle name="Border 9 2 2 2" xfId="2613"/>
    <cellStyle name="Border 9 2 2 2 2" xfId="2614"/>
    <cellStyle name="Border 9 2 2 2 2 2" xfId="2615"/>
    <cellStyle name="Border 9 2 2 2 2 2 2" xfId="2616"/>
    <cellStyle name="Border 9 2 2 2 2 3" xfId="2617"/>
    <cellStyle name="Border 9 2 2 2 3" xfId="2618"/>
    <cellStyle name="Border 9 2 2 2 3 2" xfId="2619"/>
    <cellStyle name="Border 9 2 2 2 4" xfId="2620"/>
    <cellStyle name="Border 9 2 2 3" xfId="2621"/>
    <cellStyle name="Border 9 2 2 3 2" xfId="2622"/>
    <cellStyle name="Border 9 2 2 3 2 2" xfId="2623"/>
    <cellStyle name="Border 9 2 2 3 3" xfId="2624"/>
    <cellStyle name="Border 9 2 2 4" xfId="2625"/>
    <cellStyle name="Border 9 2 2 4 2" xfId="2626"/>
    <cellStyle name="Border 9 2 2 4 3" xfId="2627"/>
    <cellStyle name="Border 9 2 2 5" xfId="2628"/>
    <cellStyle name="Border 9 2 2 6" xfId="2629"/>
    <cellStyle name="Border 9 2 3" xfId="2630"/>
    <cellStyle name="Border 9 2 3 2" xfId="2631"/>
    <cellStyle name="Border 9 2 3 2 2" xfId="2632"/>
    <cellStyle name="Border 9 2 3 2 2 2" xfId="2633"/>
    <cellStyle name="Border 9 2 3 2 3" xfId="2634"/>
    <cellStyle name="Border 9 2 3 3" xfId="2635"/>
    <cellStyle name="Border 9 2 3 3 2" xfId="2636"/>
    <cellStyle name="Border 9 2 3 4" xfId="2637"/>
    <cellStyle name="Border 9 2 4" xfId="2638"/>
    <cellStyle name="Border 9 2 4 2" xfId="2639"/>
    <cellStyle name="Border 9 2 4 2 2" xfId="2640"/>
    <cellStyle name="Border 9 2 4 3" xfId="2641"/>
    <cellStyle name="Border 9 2 5" xfId="2642"/>
    <cellStyle name="Border 9 2 5 2" xfId="2643"/>
    <cellStyle name="Border 9 2 5 3" xfId="2644"/>
    <cellStyle name="Border 9 2 6" xfId="2645"/>
    <cellStyle name="Border 9 2 7" xfId="2646"/>
    <cellStyle name="Border 9 3" xfId="2647"/>
    <cellStyle name="Border 9 3 2" xfId="2648"/>
    <cellStyle name="Border 9 3 2 2" xfId="2649"/>
    <cellStyle name="Border 9 3 2 2 2" xfId="2650"/>
    <cellStyle name="Border 9 3 2 3" xfId="2651"/>
    <cellStyle name="Border 9 3 3" xfId="2652"/>
    <cellStyle name="Border 9 3 3 2" xfId="2653"/>
    <cellStyle name="Border 9 3 4" xfId="2654"/>
    <cellStyle name="Border 9 4" xfId="2655"/>
    <cellStyle name="Border 9 4 2" xfId="2656"/>
    <cellStyle name="Border 9 4 2 2" xfId="2657"/>
    <cellStyle name="Border 9 4 3" xfId="2658"/>
    <cellStyle name="Border 9 5" xfId="2659"/>
    <cellStyle name="Border 9 5 2" xfId="2660"/>
    <cellStyle name="Border 9 5 3" xfId="2661"/>
    <cellStyle name="Border 9 6" xfId="2662"/>
    <cellStyle name="Border 9 7" xfId="2663"/>
    <cellStyle name="Border Heavy" xfId="2664"/>
    <cellStyle name="Border Thin" xfId="2665"/>
    <cellStyle name="Border_1. Финансовая отчетность" xfId="2666"/>
    <cellStyle name="BS1" xfId="2667"/>
    <cellStyle name="BS2" xfId="2668"/>
    <cellStyle name="BS3" xfId="2669"/>
    <cellStyle name="BS4" xfId="2670"/>
    <cellStyle name="Bullet" xfId="2671"/>
    <cellStyle name="Bullet 2" xfId="2672"/>
    <cellStyle name="C?AØ_¿µ¾÷CoE² " xfId="2673"/>
    <cellStyle name="Calc - White" xfId="2674"/>
    <cellStyle name="Calc Currency (0)" xfId="2675"/>
    <cellStyle name="Calc Currency (0) 2" xfId="2676"/>
    <cellStyle name="Calc Currency (0) 2 2" xfId="2677"/>
    <cellStyle name="Calc Currency (2)" xfId="2678"/>
    <cellStyle name="Calc Currency (2) 2" xfId="2679"/>
    <cellStyle name="Calc Percent (0)" xfId="2680"/>
    <cellStyle name="Calc Percent (0) 10" xfId="2681"/>
    <cellStyle name="Calc Percent (0) 10 2" xfId="2682"/>
    <cellStyle name="Calc Percent (0) 11" xfId="2683"/>
    <cellStyle name="Calc Percent (0) 12" xfId="2684"/>
    <cellStyle name="Calc Percent (0) 2" xfId="2685"/>
    <cellStyle name="Calc Percent (0) 2 2" xfId="2686"/>
    <cellStyle name="Calc Percent (0) 3" xfId="2687"/>
    <cellStyle name="Calc Percent (0) 3 2" xfId="2688"/>
    <cellStyle name="Calc Percent (0) 4" xfId="2689"/>
    <cellStyle name="Calc Percent (0) 4 2" xfId="2690"/>
    <cellStyle name="Calc Percent (0) 5" xfId="2691"/>
    <cellStyle name="Calc Percent (0) 5 2" xfId="2692"/>
    <cellStyle name="Calc Percent (0) 6" xfId="2693"/>
    <cellStyle name="Calc Percent (0) 6 2" xfId="2694"/>
    <cellStyle name="Calc Percent (0) 7" xfId="2695"/>
    <cellStyle name="Calc Percent (0) 7 2" xfId="2696"/>
    <cellStyle name="Calc Percent (0) 8" xfId="2697"/>
    <cellStyle name="Calc Percent (0) 8 2" xfId="2698"/>
    <cellStyle name="Calc Percent (0) 9" xfId="2699"/>
    <cellStyle name="Calc Percent (0) 9 2" xfId="2700"/>
    <cellStyle name="Calc Percent (0)_1. Финансовая отчетность" xfId="2701"/>
    <cellStyle name="Calc Percent (1)" xfId="2702"/>
    <cellStyle name="Calc Percent (1) 2" xfId="2703"/>
    <cellStyle name="Calc Percent (1) 3" xfId="2704"/>
    <cellStyle name="Calc Percent (1) 4" xfId="2705"/>
    <cellStyle name="Calc Percent (2)" xfId="2706"/>
    <cellStyle name="Calc Percent (2) 2" xfId="2707"/>
    <cellStyle name="Calc Percent (2) 3" xfId="2708"/>
    <cellStyle name="Calc Percent (2) 4" xfId="2709"/>
    <cellStyle name="Calc Units (0)" xfId="2710"/>
    <cellStyle name="Calc Units (0) 2" xfId="2711"/>
    <cellStyle name="Calc Units (0) 3" xfId="2712"/>
    <cellStyle name="Calc Units (1)" xfId="2713"/>
    <cellStyle name="Calc Units (1) 10" xfId="2714"/>
    <cellStyle name="Calc Units (1) 10 2" xfId="2715"/>
    <cellStyle name="Calc Units (1) 11" xfId="2716"/>
    <cellStyle name="Calc Units (1) 11 2" xfId="2717"/>
    <cellStyle name="Calc Units (1) 12" xfId="2718"/>
    <cellStyle name="Calc Units (1) 12 2" xfId="2719"/>
    <cellStyle name="Calc Units (1) 13" xfId="2720"/>
    <cellStyle name="Calc Units (1) 14" xfId="2721"/>
    <cellStyle name="Calc Units (1) 15" xfId="2722"/>
    <cellStyle name="Calc Units (1) 16" xfId="2723"/>
    <cellStyle name="Calc Units (1) 17" xfId="2724"/>
    <cellStyle name="Calc Units (1) 18" xfId="2725"/>
    <cellStyle name="Calc Units (1) 19" xfId="2726"/>
    <cellStyle name="Calc Units (1) 2" xfId="2727"/>
    <cellStyle name="Calc Units (1) 2 2" xfId="2728"/>
    <cellStyle name="Calc Units (1) 2 3" xfId="2729"/>
    <cellStyle name="Calc Units (1) 3" xfId="2730"/>
    <cellStyle name="Calc Units (1) 3 2" xfId="2731"/>
    <cellStyle name="Calc Units (1) 4" xfId="2732"/>
    <cellStyle name="Calc Units (1) 4 2" xfId="2733"/>
    <cellStyle name="Calc Units (1) 5" xfId="2734"/>
    <cellStyle name="Calc Units (1) 5 2" xfId="2735"/>
    <cellStyle name="Calc Units (1) 6" xfId="2736"/>
    <cellStyle name="Calc Units (1) 6 2" xfId="2737"/>
    <cellStyle name="Calc Units (1) 7" xfId="2738"/>
    <cellStyle name="Calc Units (1) 7 2" xfId="2739"/>
    <cellStyle name="Calc Units (1) 8" xfId="2740"/>
    <cellStyle name="Calc Units (1) 8 2" xfId="2741"/>
    <cellStyle name="Calc Units (1) 9" xfId="2742"/>
    <cellStyle name="Calc Units (1) 9 2" xfId="2743"/>
    <cellStyle name="Calc Units (2)" xfId="2744"/>
    <cellStyle name="Calc Units (2) 2" xfId="2745"/>
    <cellStyle name="Calculation" xfId="2746"/>
    <cellStyle name="Calculation 10" xfId="2747"/>
    <cellStyle name="Calculation 11" xfId="2748"/>
    <cellStyle name="Calculation 12" xfId="2749"/>
    <cellStyle name="Calculation 13" xfId="2750"/>
    <cellStyle name="Calculation 14" xfId="2751"/>
    <cellStyle name="Calculation 15" xfId="2752"/>
    <cellStyle name="Calculation 16" xfId="2753"/>
    <cellStyle name="Calculation 17" xfId="2754"/>
    <cellStyle name="Calculation 18" xfId="2755"/>
    <cellStyle name="Calculation 19" xfId="2756"/>
    <cellStyle name="Calculation 2" xfId="2757"/>
    <cellStyle name="Calculation 20" xfId="2758"/>
    <cellStyle name="Calculation 21" xfId="2759"/>
    <cellStyle name="Calculation 3" xfId="2760"/>
    <cellStyle name="Calculation 4" xfId="2761"/>
    <cellStyle name="Calculation 5" xfId="2762"/>
    <cellStyle name="Calculation 6" xfId="2763"/>
    <cellStyle name="Calculation 7" xfId="2764"/>
    <cellStyle name="Calculation 8" xfId="2765"/>
    <cellStyle name="Calculation 9" xfId="2766"/>
    <cellStyle name="CALDAS" xfId="2767"/>
    <cellStyle name="CALDAS 2" xfId="2768"/>
    <cellStyle name="CALDAS 2 2" xfId="2769"/>
    <cellStyle name="CALDAS 2 2 2" xfId="2770"/>
    <cellStyle name="CALDAS 2 2 3" xfId="2771"/>
    <cellStyle name="CALDAS 2 3" xfId="2772"/>
    <cellStyle name="CALDAS 2 4" xfId="2773"/>
    <cellStyle name="CALDAS 3" xfId="2774"/>
    <cellStyle name="CALDAS 4" xfId="2775"/>
    <cellStyle name="Caption" xfId="2776"/>
    <cellStyle name="carky [0]_List1" xfId="2777"/>
    <cellStyle name="carky_List1" xfId="2778"/>
    <cellStyle name="cd" xfId="2779"/>
    <cellStyle name="CdnOxy" xfId="2780"/>
    <cellStyle name="Centered Heading" xfId="2781"/>
    <cellStyle name="Code" xfId="2782"/>
    <cellStyle name="Code Section" xfId="2783"/>
    <cellStyle name="ColC" xfId="2784"/>
    <cellStyle name="ColD" xfId="2785"/>
    <cellStyle name="Color number" xfId="2786"/>
    <cellStyle name="Column_Title" xfId="2787"/>
    <cellStyle name="Comma  - Style1" xfId="2788"/>
    <cellStyle name="Comma  - Style2" xfId="2789"/>
    <cellStyle name="Comma  - Style3" xfId="2790"/>
    <cellStyle name="Comma  - Style4" xfId="2791"/>
    <cellStyle name="Comma  - Style5" xfId="2792"/>
    <cellStyle name="Comma  - Style6" xfId="2793"/>
    <cellStyle name="Comma  - Style7" xfId="2794"/>
    <cellStyle name="Comma  - Style8" xfId="2795"/>
    <cellStyle name="Comma %" xfId="2796"/>
    <cellStyle name="Comma [0] 2" xfId="2797"/>
    <cellStyle name="Comma [0] 2 2" xfId="2798"/>
    <cellStyle name="Comma [0]_Книга1" xfId="2799"/>
    <cellStyle name="Comma [00]" xfId="2800"/>
    <cellStyle name="Comma [00] 2" xfId="2801"/>
    <cellStyle name="Comma [00] 3" xfId="2802"/>
    <cellStyle name="Comma [000]" xfId="2803"/>
    <cellStyle name="Comma 0.0" xfId="2804"/>
    <cellStyle name="Comma 0.0%" xfId="2805"/>
    <cellStyle name="Comma 0.00" xfId="2806"/>
    <cellStyle name="Comma 0.00%" xfId="2807"/>
    <cellStyle name="Comma 0.000" xfId="2808"/>
    <cellStyle name="Comma 0.000%" xfId="2809"/>
    <cellStyle name="Comma 10" xfId="2810"/>
    <cellStyle name="Comma 10 2" xfId="2811"/>
    <cellStyle name="Comma 10 2 2" xfId="2812"/>
    <cellStyle name="Comma 10 2 3" xfId="2813"/>
    <cellStyle name="Comma 10 2 4" xfId="2814"/>
    <cellStyle name="Comma 10 2 4 2" xfId="2815"/>
    <cellStyle name="Comma 10 2 4 3" xfId="2816"/>
    <cellStyle name="Comma 10 2 4 4" xfId="2817"/>
    <cellStyle name="Comma 10 2 5" xfId="2818"/>
    <cellStyle name="Comma 10 2 6" xfId="2819"/>
    <cellStyle name="Comma 10 2 7" xfId="2820"/>
    <cellStyle name="Comma 10 3" xfId="2821"/>
    <cellStyle name="Comma 10 4" xfId="2822"/>
    <cellStyle name="Comma 10 5" xfId="2823"/>
    <cellStyle name="Comma 10 6" xfId="2824"/>
    <cellStyle name="Comma 10 7" xfId="2825"/>
    <cellStyle name="Comma 11" xfId="2826"/>
    <cellStyle name="Comma 11 2" xfId="2827"/>
    <cellStyle name="Comma 11 2 2" xfId="2828"/>
    <cellStyle name="Comma 11 2 3" xfId="2829"/>
    <cellStyle name="Comma 11 2 4" xfId="2830"/>
    <cellStyle name="Comma 11 2 5" xfId="2831"/>
    <cellStyle name="Comma 11 3" xfId="2832"/>
    <cellStyle name="Comma 11 4" xfId="2833"/>
    <cellStyle name="Comma 11 5" xfId="2834"/>
    <cellStyle name="Comma 11 5 2" xfId="2835"/>
    <cellStyle name="Comma 11 5 3" xfId="2836"/>
    <cellStyle name="Comma 11 5 4" xfId="2837"/>
    <cellStyle name="Comma 11 6" xfId="2838"/>
    <cellStyle name="Comma 11 7" xfId="2839"/>
    <cellStyle name="Comma 11 8" xfId="2840"/>
    <cellStyle name="Comma 12" xfId="2841"/>
    <cellStyle name="Comma 12 2" xfId="2842"/>
    <cellStyle name="Comma 12 3" xfId="2843"/>
    <cellStyle name="Comma 12 4" xfId="2844"/>
    <cellStyle name="Comma 12 5" xfId="2845"/>
    <cellStyle name="Comma 12 5 2" xfId="2846"/>
    <cellStyle name="Comma 12 5 3" xfId="2847"/>
    <cellStyle name="Comma 12 5 4" xfId="2848"/>
    <cellStyle name="Comma 12 6" xfId="2849"/>
    <cellStyle name="Comma 12 7" xfId="2850"/>
    <cellStyle name="Comma 12 8" xfId="2851"/>
    <cellStyle name="Comma 13" xfId="2852"/>
    <cellStyle name="Comma 13 2" xfId="2853"/>
    <cellStyle name="Comma 13 2 2" xfId="2854"/>
    <cellStyle name="Comma 13 2 3" xfId="2855"/>
    <cellStyle name="Comma 13 2 4" xfId="2856"/>
    <cellStyle name="Comma 13 2 5" xfId="2857"/>
    <cellStyle name="Comma 13 3" xfId="2858"/>
    <cellStyle name="Comma 13 4" xfId="2859"/>
    <cellStyle name="Comma 13 5" xfId="2860"/>
    <cellStyle name="Comma 13 5 2" xfId="2861"/>
    <cellStyle name="Comma 13 5 3" xfId="2862"/>
    <cellStyle name="Comma 13 5 4" xfId="2863"/>
    <cellStyle name="Comma 13 6" xfId="2864"/>
    <cellStyle name="Comma 13 7" xfId="2865"/>
    <cellStyle name="Comma 13 8" xfId="2866"/>
    <cellStyle name="Comma 14" xfId="2867"/>
    <cellStyle name="Comma 14 2" xfId="2868"/>
    <cellStyle name="Comma 14 3" xfId="2869"/>
    <cellStyle name="Comma 14 4" xfId="2870"/>
    <cellStyle name="Comma 14 5" xfId="2871"/>
    <cellStyle name="Comma 14 5 2" xfId="2872"/>
    <cellStyle name="Comma 14 5 3" xfId="2873"/>
    <cellStyle name="Comma 14 5 4" xfId="2874"/>
    <cellStyle name="Comma 14 6" xfId="2875"/>
    <cellStyle name="Comma 14 7" xfId="2876"/>
    <cellStyle name="Comma 14 8" xfId="2877"/>
    <cellStyle name="Comma 15" xfId="2878"/>
    <cellStyle name="Comma 15 2" xfId="2879"/>
    <cellStyle name="Comma 15 3" xfId="2880"/>
    <cellStyle name="Comma 15 4" xfId="2881"/>
    <cellStyle name="Comma 15 5" xfId="2882"/>
    <cellStyle name="Comma 15 6" xfId="2883"/>
    <cellStyle name="Comma 15 7" xfId="2884"/>
    <cellStyle name="Comma 15 8" xfId="2885"/>
    <cellStyle name="Comma 16" xfId="2886"/>
    <cellStyle name="Comma 16 2" xfId="2887"/>
    <cellStyle name="Comma 16 3" xfId="2888"/>
    <cellStyle name="Comma 16 4" xfId="2889"/>
    <cellStyle name="Comma 16 5" xfId="2890"/>
    <cellStyle name="Comma 17" xfId="2891"/>
    <cellStyle name="Comma 17 2" xfId="2892"/>
    <cellStyle name="Comma 17 3" xfId="2893"/>
    <cellStyle name="Comma 17 4" xfId="2894"/>
    <cellStyle name="Comma 17 5" xfId="2895"/>
    <cellStyle name="Comma 17 5 2" xfId="2896"/>
    <cellStyle name="Comma 17 5 3" xfId="2897"/>
    <cellStyle name="Comma 17 5 4" xfId="2898"/>
    <cellStyle name="Comma 17 6" xfId="2899"/>
    <cellStyle name="Comma 17 7" xfId="2900"/>
    <cellStyle name="Comma 17 8" xfId="2901"/>
    <cellStyle name="Comma 18" xfId="2902"/>
    <cellStyle name="Comma 18 2" xfId="2903"/>
    <cellStyle name="Comma 18 3" xfId="2904"/>
    <cellStyle name="Comma 18 4" xfId="2905"/>
    <cellStyle name="Comma 18 5" xfId="2906"/>
    <cellStyle name="Comma 18 5 2" xfId="2907"/>
    <cellStyle name="Comma 18 5 3" xfId="2908"/>
    <cellStyle name="Comma 18 5 4" xfId="2909"/>
    <cellStyle name="Comma 18 6" xfId="2910"/>
    <cellStyle name="Comma 18 7" xfId="2911"/>
    <cellStyle name="Comma 18 8" xfId="2912"/>
    <cellStyle name="Comma 19" xfId="2913"/>
    <cellStyle name="Comma 19 2" xfId="2914"/>
    <cellStyle name="Comma 19 2 2" xfId="2915"/>
    <cellStyle name="Comma 19 2 3" xfId="2916"/>
    <cellStyle name="Comma 19 2 4" xfId="2917"/>
    <cellStyle name="Comma 19 2 5" xfId="2918"/>
    <cellStyle name="Comma 19 3" xfId="2919"/>
    <cellStyle name="Comma 19 3 2" xfId="2920"/>
    <cellStyle name="Comma 19 3 3" xfId="2921"/>
    <cellStyle name="Comma 19 3 4" xfId="2922"/>
    <cellStyle name="Comma 19 4" xfId="2923"/>
    <cellStyle name="Comma 19 5" xfId="2924"/>
    <cellStyle name="Comma 19 6" xfId="2925"/>
    <cellStyle name="Comma 2" xfId="2926"/>
    <cellStyle name="Comma 2 10" xfId="2927"/>
    <cellStyle name="Comma 2 11" xfId="2928"/>
    <cellStyle name="Comma 2 12" xfId="2929"/>
    <cellStyle name="Comma 2 2" xfId="2930"/>
    <cellStyle name="Comma 2 2 2" xfId="2931"/>
    <cellStyle name="Comma 2 2 2 2" xfId="2932"/>
    <cellStyle name="Comma 2 2 2 2 2" xfId="2933"/>
    <cellStyle name="Comma 2 2 2 2 3" xfId="2934"/>
    <cellStyle name="Comma 2 2 2 2 4" xfId="2935"/>
    <cellStyle name="Comma 2 2 2 2 5" xfId="2936"/>
    <cellStyle name="Comma 2 2 2 3" xfId="2937"/>
    <cellStyle name="Comma 2 2 2 4" xfId="2938"/>
    <cellStyle name="Comma 2 2 2 5" xfId="2939"/>
    <cellStyle name="Comma 2 2 2 6" xfId="2940"/>
    <cellStyle name="Comma 2 2 3" xfId="2941"/>
    <cellStyle name="Comma 2 2 3 2" xfId="2942"/>
    <cellStyle name="Comma 2 2 3 3" xfId="2943"/>
    <cellStyle name="Comma 2 2 3 4" xfId="2944"/>
    <cellStyle name="Comma 2 2 4" xfId="2945"/>
    <cellStyle name="Comma 2 2 5" xfId="2946"/>
    <cellStyle name="Comma 2 2 6" xfId="2947"/>
    <cellStyle name="Comma 2 2 7" xfId="2948"/>
    <cellStyle name="Comma 2 3" xfId="2949"/>
    <cellStyle name="Comma 2 3 2" xfId="2950"/>
    <cellStyle name="Comma 2 3 2 2" xfId="2951"/>
    <cellStyle name="Comma 2 3 2 2 2" xfId="2952"/>
    <cellStyle name="Comma 2 3 2 3" xfId="2953"/>
    <cellStyle name="Comma 2 3 3" xfId="2954"/>
    <cellStyle name="Comma 2 3 3 2" xfId="2955"/>
    <cellStyle name="Comma 2 3 3 3" xfId="2956"/>
    <cellStyle name="Comma 2 3 3 4" xfId="2957"/>
    <cellStyle name="Comma 2 3 4" xfId="2958"/>
    <cellStyle name="Comma 2 3 5" xfId="2959"/>
    <cellStyle name="Comma 2 3 6" xfId="2960"/>
    <cellStyle name="Comma 2 4" xfId="2961"/>
    <cellStyle name="Comma 2 4 2" xfId="2962"/>
    <cellStyle name="Comma 2 4 2 2" xfId="2963"/>
    <cellStyle name="Comma 2 4 2 3" xfId="2964"/>
    <cellStyle name="Comma 2 4 2 4" xfId="2965"/>
    <cellStyle name="Comma 2 4 2 5" xfId="2966"/>
    <cellStyle name="Comma 2 4 3" xfId="2967"/>
    <cellStyle name="Comma 2 4 4" xfId="2968"/>
    <cellStyle name="Comma 2 4 5" xfId="2969"/>
    <cellStyle name="Comma 2 4 6" xfId="2970"/>
    <cellStyle name="Comma 2 5" xfId="2971"/>
    <cellStyle name="Comma 2 5 2" xfId="2972"/>
    <cellStyle name="Comma 2 5 3" xfId="2973"/>
    <cellStyle name="Comma 2 5 4" xfId="2974"/>
    <cellStyle name="Comma 2 5 5" xfId="2975"/>
    <cellStyle name="Comma 2 5 6" xfId="2976"/>
    <cellStyle name="Comma 2 5 7" xfId="2977"/>
    <cellStyle name="Comma 2 6" xfId="2978"/>
    <cellStyle name="Comma 2 6 2" xfId="2979"/>
    <cellStyle name="Comma 2 6 3" xfId="2980"/>
    <cellStyle name="Comma 2 6 4" xfId="2981"/>
    <cellStyle name="Comma 2 6 5" xfId="2982"/>
    <cellStyle name="Comma 2 6 6" xfId="2983"/>
    <cellStyle name="Comma 2 6 7" xfId="2984"/>
    <cellStyle name="Comma 2 7" xfId="2985"/>
    <cellStyle name="Comma 2 7 2" xfId="2986"/>
    <cellStyle name="Comma 2 7 3" xfId="2987"/>
    <cellStyle name="Comma 2 7 4" xfId="2988"/>
    <cellStyle name="Comma 2 7 5" xfId="2989"/>
    <cellStyle name="Comma 2 8" xfId="2990"/>
    <cellStyle name="Comma 2 8 2" xfId="2991"/>
    <cellStyle name="Comma 2 8 3" xfId="2992"/>
    <cellStyle name="Comma 2 8 4" xfId="2993"/>
    <cellStyle name="Comma 2 9" xfId="2994"/>
    <cellStyle name="Comma 2_A4.TS_2010" xfId="2995"/>
    <cellStyle name="Comma 20" xfId="2996"/>
    <cellStyle name="Comma 20 2" xfId="2997"/>
    <cellStyle name="Comma 20 3" xfId="2998"/>
    <cellStyle name="Comma 20 4" xfId="2999"/>
    <cellStyle name="Comma 20 5" xfId="3000"/>
    <cellStyle name="Comma 20 6" xfId="3001"/>
    <cellStyle name="Comma 20 7" xfId="3002"/>
    <cellStyle name="Comma 21" xfId="3003"/>
    <cellStyle name="Comma 21 2" xfId="3004"/>
    <cellStyle name="Comma 21 2 2" xfId="3005"/>
    <cellStyle name="Comma 21 2 3" xfId="3006"/>
    <cellStyle name="Comma 21 2 4" xfId="3007"/>
    <cellStyle name="Comma 21 2 5" xfId="3008"/>
    <cellStyle name="Comma 21 3" xfId="3009"/>
    <cellStyle name="Comma 21 4" xfId="3010"/>
    <cellStyle name="Comma 21 4 2" xfId="3011"/>
    <cellStyle name="Comma 21 4 3" xfId="3012"/>
    <cellStyle name="Comma 21 4 4" xfId="3013"/>
    <cellStyle name="Comma 21 5" xfId="3014"/>
    <cellStyle name="Comma 21 6" xfId="3015"/>
    <cellStyle name="Comma 21 7" xfId="3016"/>
    <cellStyle name="Comma 22" xfId="3017"/>
    <cellStyle name="Comma 22 2" xfId="3018"/>
    <cellStyle name="Comma 22 2 2" xfId="3019"/>
    <cellStyle name="Comma 22 2 3" xfId="3020"/>
    <cellStyle name="Comma 22 2 4" xfId="3021"/>
    <cellStyle name="Comma 22 2 5" xfId="3022"/>
    <cellStyle name="Comma 22 3" xfId="3023"/>
    <cellStyle name="Comma 22 4" xfId="3024"/>
    <cellStyle name="Comma 22 4 2" xfId="3025"/>
    <cellStyle name="Comma 22 4 3" xfId="3026"/>
    <cellStyle name="Comma 22 4 4" xfId="3027"/>
    <cellStyle name="Comma 22 5" xfId="3028"/>
    <cellStyle name="Comma 22 6" xfId="3029"/>
    <cellStyle name="Comma 22 7" xfId="3030"/>
    <cellStyle name="Comma 23" xfId="3031"/>
    <cellStyle name="Comma 23 2" xfId="3032"/>
    <cellStyle name="Comma 23 3" xfId="3033"/>
    <cellStyle name="Comma 23 4" xfId="3034"/>
    <cellStyle name="Comma 23 5" xfId="3035"/>
    <cellStyle name="Comma 23 6" xfId="3036"/>
    <cellStyle name="Comma 23 7" xfId="3037"/>
    <cellStyle name="Comma 24" xfId="3038"/>
    <cellStyle name="Comma 24 2" xfId="3039"/>
    <cellStyle name="Comma 24 3" xfId="3040"/>
    <cellStyle name="Comma 24 4" xfId="3041"/>
    <cellStyle name="Comma 24 5" xfId="3042"/>
    <cellStyle name="Comma 24 6" xfId="3043"/>
    <cellStyle name="Comma 24 7" xfId="3044"/>
    <cellStyle name="Comma 25" xfId="3045"/>
    <cellStyle name="Comma 25 2" xfId="3046"/>
    <cellStyle name="Comma 25 3" xfId="3047"/>
    <cellStyle name="Comma 25 4" xfId="3048"/>
    <cellStyle name="Comma 25 5" xfId="3049"/>
    <cellStyle name="Comma 25 6" xfId="3050"/>
    <cellStyle name="Comma 25 7" xfId="3051"/>
    <cellStyle name="Comma 26" xfId="3052"/>
    <cellStyle name="Comma 26 2" xfId="3053"/>
    <cellStyle name="Comma 26 3" xfId="3054"/>
    <cellStyle name="Comma 26 4" xfId="3055"/>
    <cellStyle name="Comma 26 5" xfId="3056"/>
    <cellStyle name="Comma 26 6" xfId="3057"/>
    <cellStyle name="Comma 27" xfId="3058"/>
    <cellStyle name="Comma 27 2" xfId="3059"/>
    <cellStyle name="Comma 28" xfId="3060"/>
    <cellStyle name="Comma 28 2" xfId="3061"/>
    <cellStyle name="Comma 29" xfId="3062"/>
    <cellStyle name="Comma 29 2" xfId="3063"/>
    <cellStyle name="Comma 3" xfId="3064"/>
    <cellStyle name="Comma 3 10" xfId="3065"/>
    <cellStyle name="Comma 3 11" xfId="3066"/>
    <cellStyle name="Comma 3 2" xfId="3067"/>
    <cellStyle name="Comma 3 2 2" xfId="3068"/>
    <cellStyle name="Comma 3 2 2 2" xfId="3069"/>
    <cellStyle name="Comma 3 2 2 2 2" xfId="3070"/>
    <cellStyle name="Comma 3 2 2 3" xfId="3071"/>
    <cellStyle name="Comma 3 2 2 4" xfId="3072"/>
    <cellStyle name="Comma 3 2 2 5" xfId="3073"/>
    <cellStyle name="Comma 3 2 3" xfId="3074"/>
    <cellStyle name="Comma 3 2 3 2" xfId="3075"/>
    <cellStyle name="Comma 3 2 4" xfId="3076"/>
    <cellStyle name="Comma 3 2 5" xfId="3077"/>
    <cellStyle name="Comma 3 2 6" xfId="3078"/>
    <cellStyle name="Comma 3 2 6 2" xfId="3079"/>
    <cellStyle name="Comma 3 2 7" xfId="3080"/>
    <cellStyle name="Comma 3 3" xfId="3081"/>
    <cellStyle name="Comma 3 3 2" xfId="3082"/>
    <cellStyle name="Comma 3 3 2 2" xfId="3083"/>
    <cellStyle name="Comma 3 3 2 2 2" xfId="3084"/>
    <cellStyle name="Comma 3 3 2 2 3" xfId="3085"/>
    <cellStyle name="Comma 3 3 2 2 4" xfId="3086"/>
    <cellStyle name="Comma 3 3 2 3" xfId="3087"/>
    <cellStyle name="Comma 3 3 2 4" xfId="3088"/>
    <cellStyle name="Comma 3 3 2 5" xfId="3089"/>
    <cellStyle name="Comma 3 3 3" xfId="3090"/>
    <cellStyle name="Comma 3 4" xfId="3091"/>
    <cellStyle name="Comma 3 4 2" xfId="3092"/>
    <cellStyle name="Comma 3 4 3" xfId="3093"/>
    <cellStyle name="Comma 3 4 4" xfId="3094"/>
    <cellStyle name="Comma 3 4 5" xfId="3095"/>
    <cellStyle name="Comma 3 4 6" xfId="3096"/>
    <cellStyle name="Comma 3 5" xfId="3097"/>
    <cellStyle name="Comma 3 5 2" xfId="3098"/>
    <cellStyle name="Comma 3 5 3" xfId="3099"/>
    <cellStyle name="Comma 3 5 4" xfId="3100"/>
    <cellStyle name="Comma 3 6" xfId="3101"/>
    <cellStyle name="Comma 3 6 2" xfId="3102"/>
    <cellStyle name="Comma 3 6 3" xfId="3103"/>
    <cellStyle name="Comma 3 6 4" xfId="3104"/>
    <cellStyle name="Comma 3 6 5" xfId="3105"/>
    <cellStyle name="Comma 3 7" xfId="3106"/>
    <cellStyle name="Comma 3 8" xfId="3107"/>
    <cellStyle name="Comma 3 9" xfId="3108"/>
    <cellStyle name="Comma 30" xfId="3109"/>
    <cellStyle name="Comma 30 2" xfId="3110"/>
    <cellStyle name="Comma 31" xfId="3111"/>
    <cellStyle name="Comma 31 2" xfId="3112"/>
    <cellStyle name="Comma 32" xfId="3113"/>
    <cellStyle name="Comma 32 2" xfId="3114"/>
    <cellStyle name="Comma 33" xfId="3115"/>
    <cellStyle name="Comma 33 2" xfId="3116"/>
    <cellStyle name="Comma 34" xfId="3117"/>
    <cellStyle name="Comma 34 2" xfId="3118"/>
    <cellStyle name="Comma 34 3" xfId="3119"/>
    <cellStyle name="Comma 34 4" xfId="3120"/>
    <cellStyle name="Comma 34 5" xfId="3121"/>
    <cellStyle name="Comma 34 6" xfId="3122"/>
    <cellStyle name="Comma 35" xfId="3123"/>
    <cellStyle name="Comma 35 2" xfId="3124"/>
    <cellStyle name="Comma 35 3" xfId="3125"/>
    <cellStyle name="Comma 35 4" xfId="3126"/>
    <cellStyle name="Comma 35 5" xfId="3127"/>
    <cellStyle name="Comma 35 6" xfId="3128"/>
    <cellStyle name="Comma 36" xfId="3129"/>
    <cellStyle name="Comma 36 2" xfId="3130"/>
    <cellStyle name="Comma 37" xfId="3131"/>
    <cellStyle name="Comma 37 2" xfId="3132"/>
    <cellStyle name="Comma 37 2 2" xfId="3133"/>
    <cellStyle name="Comma 37 2 3" xfId="3134"/>
    <cellStyle name="Comma 37 2 4" xfId="3135"/>
    <cellStyle name="Comma 37 2 5" xfId="3136"/>
    <cellStyle name="Comma 37 3" xfId="3137"/>
    <cellStyle name="Comma 37 4" xfId="3138"/>
    <cellStyle name="Comma 37 5" xfId="3139"/>
    <cellStyle name="Comma 37 6" xfId="3140"/>
    <cellStyle name="Comma 38" xfId="3141"/>
    <cellStyle name="Comma 38 2" xfId="3142"/>
    <cellStyle name="Comma 39" xfId="3143"/>
    <cellStyle name="Comma 4" xfId="3144"/>
    <cellStyle name="Comma 4 2" xfId="3145"/>
    <cellStyle name="Comma 4 2 2" xfId="3146"/>
    <cellStyle name="Comma 4 2 2 2" xfId="3147"/>
    <cellStyle name="Comma 4 2 2 3" xfId="3148"/>
    <cellStyle name="Comma 4 2 3" xfId="3149"/>
    <cellStyle name="Comma 4 2 3 2" xfId="3150"/>
    <cellStyle name="Comma 4 2 4" xfId="3151"/>
    <cellStyle name="Comma 4 2 5" xfId="3152"/>
    <cellStyle name="Comma 4 2 6" xfId="3153"/>
    <cellStyle name="Comma 4 2 7" xfId="3154"/>
    <cellStyle name="Comma 4 2 8" xfId="3155"/>
    <cellStyle name="Comma 4 3" xfId="3156"/>
    <cellStyle name="Comma 4 3 2" xfId="3157"/>
    <cellStyle name="Comma 4 3 2 2" xfId="3158"/>
    <cellStyle name="Comma 4 3 3" xfId="3159"/>
    <cellStyle name="Comma 4 4" xfId="3160"/>
    <cellStyle name="Comma 4 4 2" xfId="3161"/>
    <cellStyle name="Comma 4 5" xfId="3162"/>
    <cellStyle name="Comma 4 6" xfId="3163"/>
    <cellStyle name="Comma 4 7" xfId="3164"/>
    <cellStyle name="Comma 40" xfId="3165"/>
    <cellStyle name="Comma 40 2" xfId="3166"/>
    <cellStyle name="Comma 40 3" xfId="3167"/>
    <cellStyle name="Comma 40 4" xfId="3168"/>
    <cellStyle name="Comma 40 5" xfId="3169"/>
    <cellStyle name="Comma 40 6" xfId="3170"/>
    <cellStyle name="Comma 41" xfId="3171"/>
    <cellStyle name="Comma 42" xfId="3172"/>
    <cellStyle name="Comma 43" xfId="3173"/>
    <cellStyle name="Comma 44" xfId="3174"/>
    <cellStyle name="Comma 45" xfId="3175"/>
    <cellStyle name="Comma 46" xfId="3176"/>
    <cellStyle name="Comma 47" xfId="3177"/>
    <cellStyle name="Comma 47 2" xfId="3178"/>
    <cellStyle name="Comma 47 3" xfId="3179"/>
    <cellStyle name="Comma 47 4" xfId="3180"/>
    <cellStyle name="Comma 47 5" xfId="3181"/>
    <cellStyle name="Comma 48" xfId="3182"/>
    <cellStyle name="Comma 49" xfId="3183"/>
    <cellStyle name="Comma 5" xfId="3184"/>
    <cellStyle name="Comma 5 2" xfId="3185"/>
    <cellStyle name="Comma 5 2 2" xfId="3186"/>
    <cellStyle name="Comma 5 2 3" xfId="3187"/>
    <cellStyle name="Comma 5 2 3 2" xfId="3188"/>
    <cellStyle name="Comma 5 2 3 3" xfId="3189"/>
    <cellStyle name="Comma 5 2 3 4" xfId="3190"/>
    <cellStyle name="Comma 5 2 4" xfId="3191"/>
    <cellStyle name="Comma 5 2 5" xfId="3192"/>
    <cellStyle name="Comma 5 2 6" xfId="3193"/>
    <cellStyle name="Comma 5 3" xfId="3194"/>
    <cellStyle name="Comma 5 4" xfId="3195"/>
    <cellStyle name="Comma 5 5" xfId="3196"/>
    <cellStyle name="Comma 5 6" xfId="3197"/>
    <cellStyle name="Comma 5 7" xfId="3198"/>
    <cellStyle name="Comma 5 8" xfId="3199"/>
    <cellStyle name="Comma 50" xfId="3200"/>
    <cellStyle name="Comma 51" xfId="3201"/>
    <cellStyle name="Comma 52" xfId="3202"/>
    <cellStyle name="Comma 53" xfId="3203"/>
    <cellStyle name="Comma 53 2" xfId="3204"/>
    <cellStyle name="Comma 54" xfId="3205"/>
    <cellStyle name="Comma 55" xfId="3206"/>
    <cellStyle name="Comma 56" xfId="3207"/>
    <cellStyle name="Comma 56 2" xfId="3208"/>
    <cellStyle name="Comma 57" xfId="3209"/>
    <cellStyle name="Comma 57 2" xfId="3210"/>
    <cellStyle name="Comma 58" xfId="3211"/>
    <cellStyle name="Comma 58 2" xfId="3212"/>
    <cellStyle name="Comma 58 3" xfId="3213"/>
    <cellStyle name="Comma 58 4" xfId="3214"/>
    <cellStyle name="Comma 58 5" xfId="3215"/>
    <cellStyle name="Comma 59" xfId="3216"/>
    <cellStyle name="Comma 59 2" xfId="3217"/>
    <cellStyle name="Comma 59 3" xfId="3218"/>
    <cellStyle name="Comma 59 4" xfId="3219"/>
    <cellStyle name="Comma 59 5" xfId="3220"/>
    <cellStyle name="Comma 6" xfId="3221"/>
    <cellStyle name="Comma 6 10" xfId="3222"/>
    <cellStyle name="Comma 6 2" xfId="3223"/>
    <cellStyle name="Comma 6 2 2" xfId="3224"/>
    <cellStyle name="Comma 6 2 3" xfId="3225"/>
    <cellStyle name="Comma 6 2 4" xfId="3226"/>
    <cellStyle name="Comma 6 2 5" xfId="3227"/>
    <cellStyle name="Comma 6 2 6" xfId="3228"/>
    <cellStyle name="Comma 6 2 7" xfId="3229"/>
    <cellStyle name="Comma 6 2 8" xfId="3230"/>
    <cellStyle name="Comma 6 3" xfId="3231"/>
    <cellStyle name="Comma 6 3 2" xfId="3232"/>
    <cellStyle name="Comma 6 3 3" xfId="3233"/>
    <cellStyle name="Comma 6 4" xfId="3234"/>
    <cellStyle name="Comma 6 5" xfId="3235"/>
    <cellStyle name="Comma 6 6" xfId="3236"/>
    <cellStyle name="Comma 6 7" xfId="3237"/>
    <cellStyle name="Comma 6 8" xfId="3238"/>
    <cellStyle name="Comma 6 9" xfId="3239"/>
    <cellStyle name="Comma 60" xfId="3240"/>
    <cellStyle name="Comma 60 2" xfId="3241"/>
    <cellStyle name="Comma 60 3" xfId="3242"/>
    <cellStyle name="Comma 60 4" xfId="3243"/>
    <cellStyle name="Comma 60 5" xfId="3244"/>
    <cellStyle name="Comma 61" xfId="3245"/>
    <cellStyle name="Comma 61 2" xfId="3246"/>
    <cellStyle name="Comma 61 3" xfId="3247"/>
    <cellStyle name="Comma 61 4" xfId="3248"/>
    <cellStyle name="Comma 61 5" xfId="3249"/>
    <cellStyle name="Comma 61 6" xfId="3250"/>
    <cellStyle name="Comma 62" xfId="3251"/>
    <cellStyle name="Comma 62 2" xfId="3252"/>
    <cellStyle name="Comma 62 3" xfId="3253"/>
    <cellStyle name="Comma 62 4" xfId="3254"/>
    <cellStyle name="Comma 62 5" xfId="3255"/>
    <cellStyle name="Comma 62 6" xfId="3256"/>
    <cellStyle name="Comma 63" xfId="3257"/>
    <cellStyle name="Comma 63 2" xfId="3258"/>
    <cellStyle name="Comma 63 3" xfId="3259"/>
    <cellStyle name="Comma 63 4" xfId="3260"/>
    <cellStyle name="Comma 64" xfId="3261"/>
    <cellStyle name="Comma 64 2" xfId="3262"/>
    <cellStyle name="Comma 64 3" xfId="3263"/>
    <cellStyle name="Comma 64 4" xfId="3264"/>
    <cellStyle name="Comma 65" xfId="3265"/>
    <cellStyle name="Comma 65 2" xfId="3266"/>
    <cellStyle name="Comma 65 3" xfId="3267"/>
    <cellStyle name="Comma 65 4" xfId="3268"/>
    <cellStyle name="Comma 66" xfId="3269"/>
    <cellStyle name="Comma 66 2" xfId="3270"/>
    <cellStyle name="Comma 66 3" xfId="3271"/>
    <cellStyle name="Comma 66 4" xfId="3272"/>
    <cellStyle name="Comma 67" xfId="3273"/>
    <cellStyle name="Comma 67 2" xfId="3274"/>
    <cellStyle name="Comma 67 3" xfId="3275"/>
    <cellStyle name="Comma 67 4" xfId="3276"/>
    <cellStyle name="Comma 68" xfId="3277"/>
    <cellStyle name="Comma 68 2" xfId="3278"/>
    <cellStyle name="Comma 68 3" xfId="3279"/>
    <cellStyle name="Comma 68 4" xfId="3280"/>
    <cellStyle name="Comma 69" xfId="3281"/>
    <cellStyle name="Comma 69 2" xfId="3282"/>
    <cellStyle name="Comma 69 3" xfId="3283"/>
    <cellStyle name="Comma 69 4" xfId="3284"/>
    <cellStyle name="Comma 7" xfId="3285"/>
    <cellStyle name="Comma 7 2" xfId="3286"/>
    <cellStyle name="Comma 7 2 2" xfId="3287"/>
    <cellStyle name="Comma 7 3" xfId="3288"/>
    <cellStyle name="Comma 7 3 2" xfId="3289"/>
    <cellStyle name="Comma 7 4" xfId="3290"/>
    <cellStyle name="Comma 7 4 2" xfId="3291"/>
    <cellStyle name="Comma 7 4 3" xfId="3292"/>
    <cellStyle name="Comma 7 4 4" xfId="3293"/>
    <cellStyle name="Comma 7 5" xfId="3294"/>
    <cellStyle name="Comma 7 6" xfId="3295"/>
    <cellStyle name="Comma 7 7" xfId="3296"/>
    <cellStyle name="Comma 70" xfId="3297"/>
    <cellStyle name="Comma 70 2" xfId="3298"/>
    <cellStyle name="Comma 70 3" xfId="3299"/>
    <cellStyle name="Comma 70 4" xfId="3300"/>
    <cellStyle name="Comma 71" xfId="3301"/>
    <cellStyle name="Comma 72" xfId="3302"/>
    <cellStyle name="Comma 72 2" xfId="3303"/>
    <cellStyle name="Comma 72 2 2" xfId="3304"/>
    <cellStyle name="Comma 72 3" xfId="3305"/>
    <cellStyle name="Comma 73" xfId="3306"/>
    <cellStyle name="Comma 74" xfId="3307"/>
    <cellStyle name="Comma 75" xfId="3308"/>
    <cellStyle name="Comma 76" xfId="3309"/>
    <cellStyle name="Comma 77" xfId="3310"/>
    <cellStyle name="Comma 78" xfId="3311"/>
    <cellStyle name="Comma 79" xfId="3312"/>
    <cellStyle name="Comma 8" xfId="3313"/>
    <cellStyle name="Comma 8 2" xfId="3314"/>
    <cellStyle name="Comma 8 2 2" xfId="3315"/>
    <cellStyle name="Comma 8 2 3" xfId="3316"/>
    <cellStyle name="Comma 8 2 4" xfId="3317"/>
    <cellStyle name="Comma 8 2 5" xfId="3318"/>
    <cellStyle name="Comma 8 2 6" xfId="3319"/>
    <cellStyle name="Comma 8 3" xfId="3320"/>
    <cellStyle name="Comma 8 3 2" xfId="3321"/>
    <cellStyle name="Comma 8 4" xfId="3322"/>
    <cellStyle name="Comma 8 5" xfId="3323"/>
    <cellStyle name="Comma 8 5 2" xfId="3324"/>
    <cellStyle name="Comma 8 5 3" xfId="3325"/>
    <cellStyle name="Comma 8 5 4" xfId="3326"/>
    <cellStyle name="Comma 8 6" xfId="3327"/>
    <cellStyle name="Comma 8 7" xfId="3328"/>
    <cellStyle name="Comma 8 8" xfId="3329"/>
    <cellStyle name="Comma 80" xfId="3330"/>
    <cellStyle name="Comma 81" xfId="3331"/>
    <cellStyle name="Comma 82" xfId="3332"/>
    <cellStyle name="Comma 83" xfId="3333"/>
    <cellStyle name="Comma 84" xfId="3334"/>
    <cellStyle name="Comma 85" xfId="3335"/>
    <cellStyle name="Comma 86" xfId="3336"/>
    <cellStyle name="Comma 87" xfId="3337"/>
    <cellStyle name="Comma 88" xfId="3338"/>
    <cellStyle name="Comma 88 2" xfId="3339"/>
    <cellStyle name="Comma 89" xfId="3340"/>
    <cellStyle name="Comma 9" xfId="3341"/>
    <cellStyle name="Comma 9 2" xfId="3342"/>
    <cellStyle name="Comma 9 2 2" xfId="3343"/>
    <cellStyle name="Comma 9 3" xfId="3344"/>
    <cellStyle name="Comma 9 4" xfId="3345"/>
    <cellStyle name="Comma 9 4 2" xfId="3346"/>
    <cellStyle name="Comma 9 4 3" xfId="3347"/>
    <cellStyle name="Comma 9 4 4" xfId="3348"/>
    <cellStyle name="Comma 9 5" xfId="3349"/>
    <cellStyle name="Comma 9 6" xfId="3350"/>
    <cellStyle name="Comma 90" xfId="3351"/>
    <cellStyle name="Comma_B1 PLC_07 02 Reporting package_25_07_2007_SJ" xfId="3352"/>
    <cellStyle name="Comma0" xfId="3353"/>
    <cellStyle name="Comma0 10" xfId="3354"/>
    <cellStyle name="Comma0 11" xfId="3355"/>
    <cellStyle name="Comma0 2" xfId="3356"/>
    <cellStyle name="Comma0 2 2" xfId="3357"/>
    <cellStyle name="Comma0 3" xfId="3358"/>
    <cellStyle name="Comma0 4" xfId="3359"/>
    <cellStyle name="Comma0 5" xfId="3360"/>
    <cellStyle name="Comma0 6" xfId="3361"/>
    <cellStyle name="Comma0 7" xfId="3362"/>
    <cellStyle name="Comma0 8" xfId="3363"/>
    <cellStyle name="Comma0 9" xfId="3364"/>
    <cellStyle name="Comma0_1. Финансовая отчетность" xfId="3365"/>
    <cellStyle name="Comment" xfId="3366"/>
    <cellStyle name="Company Name" xfId="3367"/>
    <cellStyle name="Copied" xfId="3368"/>
    <cellStyle name="CPdollnum" xfId="3369"/>
    <cellStyle name="CPgennum" xfId="3370"/>
    <cellStyle name="cpoilnum" xfId="3371"/>
    <cellStyle name="CPPerCent" xfId="3372"/>
    <cellStyle name="CPpershare" xfId="3373"/>
    <cellStyle name="CPpersharenodoll" xfId="3374"/>
    <cellStyle name="CR Comma" xfId="3375"/>
    <cellStyle name="CR Currency" xfId="3376"/>
    <cellStyle name="CR Currency 2" xfId="3377"/>
    <cellStyle name="Credit" xfId="3378"/>
    <cellStyle name="Credit subtotal" xfId="3379"/>
    <cellStyle name="Credit subtotal 2" xfId="3380"/>
    <cellStyle name="Credit subtotal 2 2" xfId="3381"/>
    <cellStyle name="Credit subtotal 2 2 2" xfId="3382"/>
    <cellStyle name="Credit subtotal 2 2 2 2" xfId="3383"/>
    <cellStyle name="Credit subtotal 2 2 2 2 2" xfId="3384"/>
    <cellStyle name="Credit subtotal 2 2 2 2 2 2" xfId="3385"/>
    <cellStyle name="Credit subtotal 2 2 2 2 3" xfId="3386"/>
    <cellStyle name="Credit subtotal 2 2 2 3" xfId="3387"/>
    <cellStyle name="Credit subtotal 2 2 2 3 2" xfId="3388"/>
    <cellStyle name="Credit subtotal 2 2 2 4" xfId="3389"/>
    <cellStyle name="Credit subtotal 2 2 3" xfId="3390"/>
    <cellStyle name="Credit subtotal 2 2 3 2" xfId="3391"/>
    <cellStyle name="Credit subtotal 2 2 3 2 2" xfId="3392"/>
    <cellStyle name="Credit subtotal 2 2 3 3" xfId="3393"/>
    <cellStyle name="Credit subtotal 2 2 4" xfId="3394"/>
    <cellStyle name="Credit subtotal 2 2 4 2" xfId="3395"/>
    <cellStyle name="Credit subtotal 2 2 5" xfId="3396"/>
    <cellStyle name="Credit subtotal 2 3" xfId="3397"/>
    <cellStyle name="Credit subtotal 2 3 2" xfId="3398"/>
    <cellStyle name="Credit subtotal 2 3 2 2" xfId="3399"/>
    <cellStyle name="Credit subtotal 2 3 2 2 2" xfId="3400"/>
    <cellStyle name="Credit subtotal 2 3 2 2 2 2" xfId="3401"/>
    <cellStyle name="Credit subtotal 2 3 2 2 3" xfId="3402"/>
    <cellStyle name="Credit subtotal 2 3 2 3" xfId="3403"/>
    <cellStyle name="Credit subtotal 2 3 2 3 2" xfId="3404"/>
    <cellStyle name="Credit subtotal 2 3 2 4" xfId="3405"/>
    <cellStyle name="Credit subtotal 2 3 3" xfId="3406"/>
    <cellStyle name="Credit subtotal 2 3 3 2" xfId="3407"/>
    <cellStyle name="Credit subtotal 2 3 3 2 2" xfId="3408"/>
    <cellStyle name="Credit subtotal 2 3 3 3" xfId="3409"/>
    <cellStyle name="Credit subtotal 2 3 4" xfId="3410"/>
    <cellStyle name="Credit subtotal 2 3 4 2" xfId="3411"/>
    <cellStyle name="Credit subtotal 2 3 4 2 2" xfId="3412"/>
    <cellStyle name="Credit subtotal 2 3 4 3" xfId="3413"/>
    <cellStyle name="Credit subtotal 2 3 5" xfId="3414"/>
    <cellStyle name="Credit subtotal 2 3 5 2" xfId="3415"/>
    <cellStyle name="Credit subtotal 2 3 6" xfId="3416"/>
    <cellStyle name="Credit subtotal 2 4" xfId="3417"/>
    <cellStyle name="Credit subtotal 2 4 2" xfId="3418"/>
    <cellStyle name="Credit subtotal 2 4 2 2" xfId="3419"/>
    <cellStyle name="Credit subtotal 2 4 2 2 2" xfId="3420"/>
    <cellStyle name="Credit subtotal 2 4 2 2 2 2" xfId="3421"/>
    <cellStyle name="Credit subtotal 2 4 2 2 3" xfId="3422"/>
    <cellStyle name="Credit subtotal 2 4 2 3" xfId="3423"/>
    <cellStyle name="Credit subtotal 2 4 2 3 2" xfId="3424"/>
    <cellStyle name="Credit subtotal 2 4 2 4" xfId="3425"/>
    <cellStyle name="Credit subtotal 2 4 3" xfId="3426"/>
    <cellStyle name="Credit subtotal 2 4 3 2" xfId="3427"/>
    <cellStyle name="Credit subtotal 2 4 3 2 2" xfId="3428"/>
    <cellStyle name="Credit subtotal 2 4 3 3" xfId="3429"/>
    <cellStyle name="Credit subtotal 2 4 4" xfId="3430"/>
    <cellStyle name="Credit subtotal 2 4 4 2" xfId="3431"/>
    <cellStyle name="Credit subtotal 2 4 5" xfId="3432"/>
    <cellStyle name="Credit subtotal 2 5" xfId="3433"/>
    <cellStyle name="Credit subtotal 2 5 2" xfId="3434"/>
    <cellStyle name="Credit subtotal 2 5 2 2" xfId="3435"/>
    <cellStyle name="Credit subtotal 2 5 2 2 2" xfId="3436"/>
    <cellStyle name="Credit subtotal 2 5 2 3" xfId="3437"/>
    <cellStyle name="Credit subtotal 2 5 3" xfId="3438"/>
    <cellStyle name="Credit subtotal 2 5 3 2" xfId="3439"/>
    <cellStyle name="Credit subtotal 2 5 4" xfId="3440"/>
    <cellStyle name="Credit subtotal 3" xfId="3441"/>
    <cellStyle name="Credit subtotal 3 2" xfId="3442"/>
    <cellStyle name="Credit subtotal 3 2 2" xfId="3443"/>
    <cellStyle name="Credit subtotal 3 2 2 2" xfId="3444"/>
    <cellStyle name="Credit subtotal 3 2 2 2 2" xfId="3445"/>
    <cellStyle name="Credit subtotal 3 2 2 3" xfId="3446"/>
    <cellStyle name="Credit subtotal 3 2 3" xfId="3447"/>
    <cellStyle name="Credit subtotal 3 2 3 2" xfId="3448"/>
    <cellStyle name="Credit subtotal 3 2 4" xfId="3449"/>
    <cellStyle name="Credit subtotal 3 3" xfId="3450"/>
    <cellStyle name="Credit subtotal 3 3 2" xfId="3451"/>
    <cellStyle name="Credit subtotal 3 3 2 2" xfId="3452"/>
    <cellStyle name="Credit subtotal 3 3 3" xfId="3453"/>
    <cellStyle name="Credit subtotal 3 4" xfId="3454"/>
    <cellStyle name="Credit subtotal 3 4 2" xfId="3455"/>
    <cellStyle name="Credit subtotal 3 5" xfId="3456"/>
    <cellStyle name="Credit subtotal 4" xfId="3457"/>
    <cellStyle name="Credit subtotal 4 2" xfId="3458"/>
    <cellStyle name="Credit subtotal 4 2 2" xfId="3459"/>
    <cellStyle name="Credit subtotal 4 2 2 2" xfId="3460"/>
    <cellStyle name="Credit subtotal 4 2 2 2 2" xfId="3461"/>
    <cellStyle name="Credit subtotal 4 2 2 3" xfId="3462"/>
    <cellStyle name="Credit subtotal 4 2 3" xfId="3463"/>
    <cellStyle name="Credit subtotal 4 2 3 2" xfId="3464"/>
    <cellStyle name="Credit subtotal 4 2 4" xfId="3465"/>
    <cellStyle name="Credit subtotal 4 3" xfId="3466"/>
    <cellStyle name="Credit subtotal 4 3 2" xfId="3467"/>
    <cellStyle name="Credit subtotal 4 3 2 2" xfId="3468"/>
    <cellStyle name="Credit subtotal 4 3 3" xfId="3469"/>
    <cellStyle name="Credit subtotal 4 4" xfId="3470"/>
    <cellStyle name="Credit subtotal 4 4 2" xfId="3471"/>
    <cellStyle name="Credit subtotal 4 4 2 2" xfId="3472"/>
    <cellStyle name="Credit subtotal 4 4 3" xfId="3473"/>
    <cellStyle name="Credit subtotal 4 5" xfId="3474"/>
    <cellStyle name="Credit subtotal 4 5 2" xfId="3475"/>
    <cellStyle name="Credit subtotal 4 6" xfId="3476"/>
    <cellStyle name="Credit subtotal 5" xfId="3477"/>
    <cellStyle name="Credit subtotal 5 2" xfId="3478"/>
    <cellStyle name="Credit subtotal 5 2 2" xfId="3479"/>
    <cellStyle name="Credit subtotal 5 2 2 2" xfId="3480"/>
    <cellStyle name="Credit subtotal 5 2 2 2 2" xfId="3481"/>
    <cellStyle name="Credit subtotal 5 2 2 3" xfId="3482"/>
    <cellStyle name="Credit subtotal 5 2 3" xfId="3483"/>
    <cellStyle name="Credit subtotal 5 2 3 2" xfId="3484"/>
    <cellStyle name="Credit subtotal 5 2 4" xfId="3485"/>
    <cellStyle name="Credit subtotal 5 3" xfId="3486"/>
    <cellStyle name="Credit subtotal 5 3 2" xfId="3487"/>
    <cellStyle name="Credit subtotal 5 3 2 2" xfId="3488"/>
    <cellStyle name="Credit subtotal 5 3 3" xfId="3489"/>
    <cellStyle name="Credit subtotal 5 4" xfId="3490"/>
    <cellStyle name="Credit subtotal 5 4 2" xfId="3491"/>
    <cellStyle name="Credit subtotal 5 5" xfId="3492"/>
    <cellStyle name="Credit subtotal 6" xfId="3493"/>
    <cellStyle name="Credit subtotal 6 2" xfId="3494"/>
    <cellStyle name="Credit subtotal 6 2 2" xfId="3495"/>
    <cellStyle name="Credit subtotal 6 2 2 2" xfId="3496"/>
    <cellStyle name="Credit subtotal 6 2 3" xfId="3497"/>
    <cellStyle name="Credit subtotal 6 3" xfId="3498"/>
    <cellStyle name="Credit subtotal 6 3 2" xfId="3499"/>
    <cellStyle name="Credit subtotal 6 4" xfId="3500"/>
    <cellStyle name="Credit Total" xfId="3501"/>
    <cellStyle name="Curren - Style2" xfId="3502"/>
    <cellStyle name="Currency %" xfId="3503"/>
    <cellStyle name="Currency % 2" xfId="3504"/>
    <cellStyle name="Currency (0)" xfId="3505"/>
    <cellStyle name="Currency (2)" xfId="3506"/>
    <cellStyle name="Currency [$0]" xfId="3507"/>
    <cellStyle name="Currency [£0]" xfId="3508"/>
    <cellStyle name="Currency [0]OBRANDINC" xfId="3509"/>
    <cellStyle name="Currency [0]OBRANDINC (2)" xfId="3510"/>
    <cellStyle name="Currency [0]OBRANDINC (2) 2" xfId="3511"/>
    <cellStyle name="Currency [0]OBRANDINC 2" xfId="3512"/>
    <cellStyle name="Currency [0]OBRANDINC 3" xfId="3513"/>
    <cellStyle name="Currency [0]OBRANDINC 4" xfId="3514"/>
    <cellStyle name="Currency [0]OBRANDINC 5" xfId="3515"/>
    <cellStyle name="Currency [0]OBRANDINC 6" xfId="3516"/>
    <cellStyle name="Currency [0]OBRANDINC 7" xfId="3517"/>
    <cellStyle name="Currency [0]OBRANDINC 8" xfId="3518"/>
    <cellStyle name="Currency [0]OLists" xfId="3519"/>
    <cellStyle name="Currency [00]" xfId="3520"/>
    <cellStyle name="Currency [00] 2" xfId="3521"/>
    <cellStyle name="Currency [1]" xfId="3522"/>
    <cellStyle name="Currency [1] 2" xfId="3523"/>
    <cellStyle name="Currency 0.0" xfId="3524"/>
    <cellStyle name="Currency 0.0 2" xfId="3525"/>
    <cellStyle name="Currency 0.0%" xfId="3526"/>
    <cellStyle name="Currency 0.0% 2" xfId="3527"/>
    <cellStyle name="Currency 0.00" xfId="3528"/>
    <cellStyle name="Currency 0.00 2" xfId="3529"/>
    <cellStyle name="Currency 0.00%" xfId="3530"/>
    <cellStyle name="Currency 0.00% 2" xfId="3531"/>
    <cellStyle name="Currency 0.000" xfId="3532"/>
    <cellStyle name="Currency 0.000 2" xfId="3533"/>
    <cellStyle name="Currency 0.000%" xfId="3534"/>
    <cellStyle name="Currency 0.000% 2" xfId="3535"/>
    <cellStyle name="Currency 10" xfId="3536"/>
    <cellStyle name="Currency 11" xfId="3537"/>
    <cellStyle name="Currency 12" xfId="3538"/>
    <cellStyle name="Currency 13" xfId="3539"/>
    <cellStyle name="Currency 14" xfId="3540"/>
    <cellStyle name="Currency 15" xfId="3541"/>
    <cellStyle name="Currency 16" xfId="3542"/>
    <cellStyle name="Currency 17" xfId="3543"/>
    <cellStyle name="Currency 2" xfId="3544"/>
    <cellStyle name="Currency 2 2" xfId="3545"/>
    <cellStyle name="Currency 3" xfId="3546"/>
    <cellStyle name="Currency 3 2" xfId="3547"/>
    <cellStyle name="Currency 4" xfId="3548"/>
    <cellStyle name="Currency 4 2" xfId="3549"/>
    <cellStyle name="Currency 5" xfId="3550"/>
    <cellStyle name="Currency 5 2" xfId="3551"/>
    <cellStyle name="Currency 6" xfId="3552"/>
    <cellStyle name="Currency 6 2" xfId="3553"/>
    <cellStyle name="Currency 7" xfId="3554"/>
    <cellStyle name="Currency 7 2" xfId="3555"/>
    <cellStyle name="Currency 8" xfId="3556"/>
    <cellStyle name="Currency 8 2" xfId="3557"/>
    <cellStyle name="Currency 9" xfId="3558"/>
    <cellStyle name="Currency RU" xfId="3559"/>
    <cellStyle name="Currency0" xfId="3560"/>
    <cellStyle name="Currency0 10" xfId="3561"/>
    <cellStyle name="Currency0 11" xfId="3562"/>
    <cellStyle name="Currency0 2" xfId="3563"/>
    <cellStyle name="Currency0 2 2" xfId="3564"/>
    <cellStyle name="Currency0 3" xfId="3565"/>
    <cellStyle name="Currency0 4" xfId="3566"/>
    <cellStyle name="Currency0 5" xfId="3567"/>
    <cellStyle name="Currency0 6" xfId="3568"/>
    <cellStyle name="Currency0 7" xfId="3569"/>
    <cellStyle name="Currency0 8" xfId="3570"/>
    <cellStyle name="Currency0 9" xfId="3571"/>
    <cellStyle name="Currency0_1. Финансовая отчетность" xfId="3572"/>
    <cellStyle name="currentperiod" xfId="3573"/>
    <cellStyle name="currentperiod 2" xfId="3574"/>
    <cellStyle name="currentperiod 2 2" xfId="3575"/>
    <cellStyle name="currentperiod 2 2 2" xfId="3576"/>
    <cellStyle name="currentperiod 2 2 2 2" xfId="3577"/>
    <cellStyle name="currentperiod 2 2 3" xfId="3578"/>
    <cellStyle name="currentperiod 2 3" xfId="3579"/>
    <cellStyle name="currentperiod 2 3 2" xfId="3580"/>
    <cellStyle name="currentperiod 2 3 2 2" xfId="3581"/>
    <cellStyle name="currentperiod 2 3 3" xfId="3582"/>
    <cellStyle name="currentperiod 2 4" xfId="3583"/>
    <cellStyle name="currentperiod 2 4 2" xfId="3584"/>
    <cellStyle name="currentperiod 2 5" xfId="3585"/>
    <cellStyle name="currentperiod 3" xfId="3586"/>
    <cellStyle name="currentperiod 3 2" xfId="3587"/>
    <cellStyle name="currentperiod 3 2 2" xfId="3588"/>
    <cellStyle name="currentperiod 3 2 2 2" xfId="3589"/>
    <cellStyle name="currentperiod 3 2 3" xfId="3590"/>
    <cellStyle name="currentperiod 3 3" xfId="3591"/>
    <cellStyle name="currentperiod 3 3 2" xfId="3592"/>
    <cellStyle name="currentperiod 3 3 2 2" xfId="3593"/>
    <cellStyle name="currentperiod 3 3 3" xfId="3594"/>
    <cellStyle name="currentperiod 3 4" xfId="3595"/>
    <cellStyle name="currentperiod 3 4 2" xfId="3596"/>
    <cellStyle name="currentperiod 3 5" xfId="3597"/>
    <cellStyle name="currentperiod 4" xfId="3598"/>
    <cellStyle name="currentperiod 4 2" xfId="3599"/>
    <cellStyle name="currentperiod 4 2 2" xfId="3600"/>
    <cellStyle name="currentperiod 4 2 2 2" xfId="3601"/>
    <cellStyle name="currentperiod 4 2 3" xfId="3602"/>
    <cellStyle name="currentperiod 4 3" xfId="3603"/>
    <cellStyle name="currentperiod 4 3 2" xfId="3604"/>
    <cellStyle name="currentperiod 4 3 2 2" xfId="3605"/>
    <cellStyle name="currentperiod 4 3 3" xfId="3606"/>
    <cellStyle name="currentperiod 4 4" xfId="3607"/>
    <cellStyle name="currentperiod 4 4 2" xfId="3608"/>
    <cellStyle name="currentperiod 4 5" xfId="3609"/>
    <cellStyle name="currentperiod 5" xfId="3610"/>
    <cellStyle name="currentperiod 5 2" xfId="3611"/>
    <cellStyle name="currentperiod 5 2 2" xfId="3612"/>
    <cellStyle name="currentperiod 5 3" xfId="3613"/>
    <cellStyle name="currentperiod 6" xfId="3614"/>
    <cellStyle name="currentperiod 7" xfId="3615"/>
    <cellStyle name="Custom - Style8" xfId="3616"/>
    <cellStyle name="Custom - Style8 2" xfId="3617"/>
    <cellStyle name="Custom - Style8 3" xfId="3618"/>
    <cellStyle name="Custom - Style8 4" xfId="3619"/>
    <cellStyle name="d" xfId="3620"/>
    <cellStyle name="Dash" xfId="3621"/>
    <cellStyle name="Dash 2" xfId="3622"/>
    <cellStyle name="Date" xfId="3623"/>
    <cellStyle name="Date 10" xfId="3624"/>
    <cellStyle name="Date 11" xfId="3625"/>
    <cellStyle name="date 12" xfId="3626"/>
    <cellStyle name="date 13" xfId="3627"/>
    <cellStyle name="date 14" xfId="3628"/>
    <cellStyle name="Date 15" xfId="3629"/>
    <cellStyle name="date 16" xfId="3630"/>
    <cellStyle name="Date 17" xfId="3631"/>
    <cellStyle name="Date 18" xfId="3632"/>
    <cellStyle name="date 19" xfId="3633"/>
    <cellStyle name="Date 2" xfId="3634"/>
    <cellStyle name="Date 2 2" xfId="3635"/>
    <cellStyle name="Date 20" xfId="3636"/>
    <cellStyle name="date 21" xfId="3637"/>
    <cellStyle name="Date 3" xfId="3638"/>
    <cellStyle name="Date 4" xfId="3639"/>
    <cellStyle name="Date 5" xfId="3640"/>
    <cellStyle name="Date 6" xfId="3641"/>
    <cellStyle name="Date 7" xfId="3642"/>
    <cellStyle name="Date 8" xfId="3643"/>
    <cellStyle name="Date 9" xfId="3644"/>
    <cellStyle name="Date Short" xfId="3645"/>
    <cellStyle name="Date_1. Финансовая отчетность" xfId="3646"/>
    <cellStyle name="Date-Time" xfId="3647"/>
    <cellStyle name="Datwe" xfId="3648"/>
    <cellStyle name="Debit" xfId="3649"/>
    <cellStyle name="Debit 2" xfId="3650"/>
    <cellStyle name="Debit 3" xfId="3651"/>
    <cellStyle name="Debit 4" xfId="3652"/>
    <cellStyle name="Debit 5" xfId="3653"/>
    <cellStyle name="Debit subtotal" xfId="3654"/>
    <cellStyle name="Debit subtotal 2" xfId="3655"/>
    <cellStyle name="Debit subtotal 2 2" xfId="3656"/>
    <cellStyle name="Debit subtotal 2 2 2" xfId="3657"/>
    <cellStyle name="Debit subtotal 2 2 2 2" xfId="3658"/>
    <cellStyle name="Debit subtotal 2 2 2 2 2" xfId="3659"/>
    <cellStyle name="Debit subtotal 2 2 2 2 2 2" xfId="3660"/>
    <cellStyle name="Debit subtotal 2 2 2 2 3" xfId="3661"/>
    <cellStyle name="Debit subtotal 2 2 2 3" xfId="3662"/>
    <cellStyle name="Debit subtotal 2 2 2 3 2" xfId="3663"/>
    <cellStyle name="Debit subtotal 2 2 2 4" xfId="3664"/>
    <cellStyle name="Debit subtotal 2 2 3" xfId="3665"/>
    <cellStyle name="Debit subtotal 2 2 3 2" xfId="3666"/>
    <cellStyle name="Debit subtotal 2 2 3 2 2" xfId="3667"/>
    <cellStyle name="Debit subtotal 2 2 3 3" xfId="3668"/>
    <cellStyle name="Debit subtotal 2 2 4" xfId="3669"/>
    <cellStyle name="Debit subtotal 2 2 4 2" xfId="3670"/>
    <cellStyle name="Debit subtotal 2 2 4 3" xfId="3671"/>
    <cellStyle name="Debit subtotal 2 2 5" xfId="3672"/>
    <cellStyle name="Debit subtotal 2 2 6" xfId="3673"/>
    <cellStyle name="Debit subtotal 2 3" xfId="3674"/>
    <cellStyle name="Debit subtotal 2 3 2" xfId="3675"/>
    <cellStyle name="Debit subtotal 2 3 2 2" xfId="3676"/>
    <cellStyle name="Debit subtotal 2 3 2 2 2" xfId="3677"/>
    <cellStyle name="Debit subtotal 2 3 2 2 2 2" xfId="3678"/>
    <cellStyle name="Debit subtotal 2 3 2 2 3" xfId="3679"/>
    <cellStyle name="Debit subtotal 2 3 2 3" xfId="3680"/>
    <cellStyle name="Debit subtotal 2 3 2 3 2" xfId="3681"/>
    <cellStyle name="Debit subtotal 2 3 2 4" xfId="3682"/>
    <cellStyle name="Debit subtotal 2 3 3" xfId="3683"/>
    <cellStyle name="Debit subtotal 2 3 3 2" xfId="3684"/>
    <cellStyle name="Debit subtotal 2 3 3 2 2" xfId="3685"/>
    <cellStyle name="Debit subtotal 2 3 3 3" xfId="3686"/>
    <cellStyle name="Debit subtotal 2 3 4" xfId="3687"/>
    <cellStyle name="Debit subtotal 2 3 4 2" xfId="3688"/>
    <cellStyle name="Debit subtotal 2 3 5" xfId="3689"/>
    <cellStyle name="Debit subtotal 2 4" xfId="3690"/>
    <cellStyle name="Debit subtotal 2 4 2" xfId="3691"/>
    <cellStyle name="Debit subtotal 2 4 2 2" xfId="3692"/>
    <cellStyle name="Debit subtotal 2 4 2 2 2" xfId="3693"/>
    <cellStyle name="Debit subtotal 2 4 2 2 2 2" xfId="3694"/>
    <cellStyle name="Debit subtotal 2 4 2 2 3" xfId="3695"/>
    <cellStyle name="Debit subtotal 2 4 2 3" xfId="3696"/>
    <cellStyle name="Debit subtotal 2 4 2 3 2" xfId="3697"/>
    <cellStyle name="Debit subtotal 2 4 2 4" xfId="3698"/>
    <cellStyle name="Debit subtotal 2 4 3" xfId="3699"/>
    <cellStyle name="Debit subtotal 2 4 3 2" xfId="3700"/>
    <cellStyle name="Debit subtotal 2 4 3 2 2" xfId="3701"/>
    <cellStyle name="Debit subtotal 2 4 3 3" xfId="3702"/>
    <cellStyle name="Debit subtotal 2 4 4" xfId="3703"/>
    <cellStyle name="Debit subtotal 2 4 4 2" xfId="3704"/>
    <cellStyle name="Debit subtotal 2 4 4 2 2" xfId="3705"/>
    <cellStyle name="Debit subtotal 2 4 4 3" xfId="3706"/>
    <cellStyle name="Debit subtotal 2 4 5" xfId="3707"/>
    <cellStyle name="Debit subtotal 2 4 5 2" xfId="3708"/>
    <cellStyle name="Debit subtotal 2 4 6" xfId="3709"/>
    <cellStyle name="Debit subtotal 2 5" xfId="3710"/>
    <cellStyle name="Debit subtotal 2 5 2" xfId="3711"/>
    <cellStyle name="Debit subtotal 2 5 2 2" xfId="3712"/>
    <cellStyle name="Debit subtotal 2 5 2 2 2" xfId="3713"/>
    <cellStyle name="Debit subtotal 2 5 2 2 2 2" xfId="3714"/>
    <cellStyle name="Debit subtotal 2 5 2 2 3" xfId="3715"/>
    <cellStyle name="Debit subtotal 2 5 2 3" xfId="3716"/>
    <cellStyle name="Debit subtotal 2 5 2 3 2" xfId="3717"/>
    <cellStyle name="Debit subtotal 2 5 2 4" xfId="3718"/>
    <cellStyle name="Debit subtotal 2 5 3" xfId="3719"/>
    <cellStyle name="Debit subtotal 2 5 3 2" xfId="3720"/>
    <cellStyle name="Debit subtotal 2 5 3 2 2" xfId="3721"/>
    <cellStyle name="Debit subtotal 2 5 3 3" xfId="3722"/>
    <cellStyle name="Debit subtotal 2 5 4" xfId="3723"/>
    <cellStyle name="Debit subtotal 2 5 4 2" xfId="3724"/>
    <cellStyle name="Debit subtotal 2 5 5" xfId="3725"/>
    <cellStyle name="Debit subtotal 2 6" xfId="3726"/>
    <cellStyle name="Debit subtotal 2 6 2" xfId="3727"/>
    <cellStyle name="Debit subtotal 2 6 2 2" xfId="3728"/>
    <cellStyle name="Debit subtotal 2 6 2 2 2" xfId="3729"/>
    <cellStyle name="Debit subtotal 2 6 2 3" xfId="3730"/>
    <cellStyle name="Debit subtotal 2 6 3" xfId="3731"/>
    <cellStyle name="Debit subtotal 2 6 3 2" xfId="3732"/>
    <cellStyle name="Debit subtotal 2 6 4" xfId="3733"/>
    <cellStyle name="Debit subtotal 3" xfId="3734"/>
    <cellStyle name="Debit subtotal 3 2" xfId="3735"/>
    <cellStyle name="Debit subtotal 3 2 2" xfId="3736"/>
    <cellStyle name="Debit subtotal 3 2 2 2" xfId="3737"/>
    <cellStyle name="Debit subtotal 3 2 2 2 2" xfId="3738"/>
    <cellStyle name="Debit subtotal 3 2 2 3" xfId="3739"/>
    <cellStyle name="Debit subtotal 3 2 3" xfId="3740"/>
    <cellStyle name="Debit subtotal 3 2 3 2" xfId="3741"/>
    <cellStyle name="Debit subtotal 3 2 4" xfId="3742"/>
    <cellStyle name="Debit subtotal 3 3" xfId="3743"/>
    <cellStyle name="Debit subtotal 3 3 2" xfId="3744"/>
    <cellStyle name="Debit subtotal 3 3 2 2" xfId="3745"/>
    <cellStyle name="Debit subtotal 3 3 3" xfId="3746"/>
    <cellStyle name="Debit subtotal 3 4" xfId="3747"/>
    <cellStyle name="Debit subtotal 3 4 2" xfId="3748"/>
    <cellStyle name="Debit subtotal 3 5" xfId="3749"/>
    <cellStyle name="Debit subtotal 4" xfId="3750"/>
    <cellStyle name="Debit subtotal 4 2" xfId="3751"/>
    <cellStyle name="Debit subtotal 4 2 2" xfId="3752"/>
    <cellStyle name="Debit subtotal 4 2 2 2" xfId="3753"/>
    <cellStyle name="Debit subtotal 4 2 2 2 2" xfId="3754"/>
    <cellStyle name="Debit subtotal 4 2 2 3" xfId="3755"/>
    <cellStyle name="Debit subtotal 4 2 3" xfId="3756"/>
    <cellStyle name="Debit subtotal 4 2 3 2" xfId="3757"/>
    <cellStyle name="Debit subtotal 4 2 4" xfId="3758"/>
    <cellStyle name="Debit subtotal 4 3" xfId="3759"/>
    <cellStyle name="Debit subtotal 4 3 2" xfId="3760"/>
    <cellStyle name="Debit subtotal 4 3 2 2" xfId="3761"/>
    <cellStyle name="Debit subtotal 4 3 3" xfId="3762"/>
    <cellStyle name="Debit subtotal 4 4" xfId="3763"/>
    <cellStyle name="Debit subtotal 4 4 2" xfId="3764"/>
    <cellStyle name="Debit subtotal 4 4 2 2" xfId="3765"/>
    <cellStyle name="Debit subtotal 4 4 3" xfId="3766"/>
    <cellStyle name="Debit subtotal 4 5" xfId="3767"/>
    <cellStyle name="Debit subtotal 4 5 2" xfId="3768"/>
    <cellStyle name="Debit subtotal 4 6" xfId="3769"/>
    <cellStyle name="Debit subtotal 5" xfId="3770"/>
    <cellStyle name="Debit subtotal 5 2" xfId="3771"/>
    <cellStyle name="Debit subtotal 5 2 2" xfId="3772"/>
    <cellStyle name="Debit subtotal 5 2 2 2" xfId="3773"/>
    <cellStyle name="Debit subtotal 5 2 2 2 2" xfId="3774"/>
    <cellStyle name="Debit subtotal 5 2 2 3" xfId="3775"/>
    <cellStyle name="Debit subtotal 5 2 3" xfId="3776"/>
    <cellStyle name="Debit subtotal 5 2 3 2" xfId="3777"/>
    <cellStyle name="Debit subtotal 5 2 4" xfId="3778"/>
    <cellStyle name="Debit subtotal 5 3" xfId="3779"/>
    <cellStyle name="Debit subtotal 5 3 2" xfId="3780"/>
    <cellStyle name="Debit subtotal 5 3 2 2" xfId="3781"/>
    <cellStyle name="Debit subtotal 5 3 3" xfId="3782"/>
    <cellStyle name="Debit subtotal 5 4" xfId="3783"/>
    <cellStyle name="Debit subtotal 5 4 2" xfId="3784"/>
    <cellStyle name="Debit subtotal 5 5" xfId="3785"/>
    <cellStyle name="Debit subtotal 6" xfId="3786"/>
    <cellStyle name="Debit subtotal 6 2" xfId="3787"/>
    <cellStyle name="Debit subtotal 6 2 2" xfId="3788"/>
    <cellStyle name="Debit subtotal 6 2 2 2" xfId="3789"/>
    <cellStyle name="Debit subtotal 6 2 3" xfId="3790"/>
    <cellStyle name="Debit subtotal 6 3" xfId="3791"/>
    <cellStyle name="Debit subtotal 6 3 2" xfId="3792"/>
    <cellStyle name="Debit subtotal 6 4" xfId="3793"/>
    <cellStyle name="Debit Total" xfId="3794"/>
    <cellStyle name="Debit Total 2" xfId="3795"/>
    <cellStyle name="Debit Total 3" xfId="3796"/>
    <cellStyle name="Debit Total 4" xfId="3797"/>
    <cellStyle name="Debit Total 5" xfId="3798"/>
    <cellStyle name="Debit_A5.2-IFRS 7" xfId="3799"/>
    <cellStyle name="Dec_0" xfId="3800"/>
    <cellStyle name="Decimal 1" xfId="3801"/>
    <cellStyle name="Decimal 2" xfId="3802"/>
    <cellStyle name="Decimal 3" xfId="3803"/>
    <cellStyle name="DELTA" xfId="3804"/>
    <cellStyle name="DELTA 10" xfId="3805"/>
    <cellStyle name="DELTA 2" xfId="3806"/>
    <cellStyle name="DELTA 3" xfId="3807"/>
    <cellStyle name="DELTA 4" xfId="3808"/>
    <cellStyle name="DELTA 5" xfId="3809"/>
    <cellStyle name="DELTA 6" xfId="3810"/>
    <cellStyle name="DELTA 7" xfId="3811"/>
    <cellStyle name="DELTA 8" xfId="3812"/>
    <cellStyle name="DELTA 9" xfId="3813"/>
    <cellStyle name="DELTA_1. Финансовая отчетность" xfId="3814"/>
    <cellStyle name="Details" xfId="3815"/>
    <cellStyle name="Dezimal [0]_Bal sheet - Liab. IHSW" xfId="3816"/>
    <cellStyle name="Dezimal_Bal sheet - Liab. IHSW" xfId="3817"/>
    <cellStyle name="dohm" xfId="3818"/>
    <cellStyle name="dohm1" xfId="3819"/>
    <cellStyle name="dohm2" xfId="3820"/>
    <cellStyle name="Dollar" xfId="3821"/>
    <cellStyle name="Dollar 2" xfId="3822"/>
    <cellStyle name="dollars" xfId="3823"/>
    <cellStyle name="Dziesietny [0]_GR (2)" xfId="3824"/>
    <cellStyle name="Dziesietny_GR (2)" xfId="3825"/>
    <cellStyle name="E&amp;Y House" xfId="3826"/>
    <cellStyle name="Empty1" xfId="3827"/>
    <cellStyle name="Enter Currency (0)" xfId="3828"/>
    <cellStyle name="Enter Currency (0) 2" xfId="3829"/>
    <cellStyle name="Enter Currency (0) 3" xfId="3830"/>
    <cellStyle name="Enter Currency (2)" xfId="3831"/>
    <cellStyle name="Enter Currency (2) 2" xfId="3832"/>
    <cellStyle name="Enter Units (0)" xfId="3833"/>
    <cellStyle name="Enter Units (0) 2" xfId="3834"/>
    <cellStyle name="Enter Units (0) 3" xfId="3835"/>
    <cellStyle name="Enter Units (1)" xfId="3836"/>
    <cellStyle name="Enter Units (1) 10" xfId="3837"/>
    <cellStyle name="Enter Units (1) 10 2" xfId="3838"/>
    <cellStyle name="Enter Units (1) 11" xfId="3839"/>
    <cellStyle name="Enter Units (1) 11 2" xfId="3840"/>
    <cellStyle name="Enter Units (1) 12" xfId="3841"/>
    <cellStyle name="Enter Units (1) 12 2" xfId="3842"/>
    <cellStyle name="Enter Units (1) 13" xfId="3843"/>
    <cellStyle name="Enter Units (1) 14" xfId="3844"/>
    <cellStyle name="Enter Units (1) 15" xfId="3845"/>
    <cellStyle name="Enter Units (1) 16" xfId="3846"/>
    <cellStyle name="Enter Units (1) 17" xfId="3847"/>
    <cellStyle name="Enter Units (1) 18" xfId="3848"/>
    <cellStyle name="Enter Units (1) 19" xfId="3849"/>
    <cellStyle name="Enter Units (1) 2" xfId="3850"/>
    <cellStyle name="Enter Units (1) 2 2" xfId="3851"/>
    <cellStyle name="Enter Units (1) 2 3" xfId="3852"/>
    <cellStyle name="Enter Units (1) 3" xfId="3853"/>
    <cellStyle name="Enter Units (1) 3 2" xfId="3854"/>
    <cellStyle name="Enter Units (1) 4" xfId="3855"/>
    <cellStyle name="Enter Units (1) 4 2" xfId="3856"/>
    <cellStyle name="Enter Units (1) 5" xfId="3857"/>
    <cellStyle name="Enter Units (1) 5 2" xfId="3858"/>
    <cellStyle name="Enter Units (1) 6" xfId="3859"/>
    <cellStyle name="Enter Units (1) 6 2" xfId="3860"/>
    <cellStyle name="Enter Units (1) 7" xfId="3861"/>
    <cellStyle name="Enter Units (1) 7 2" xfId="3862"/>
    <cellStyle name="Enter Units (1) 8" xfId="3863"/>
    <cellStyle name="Enter Units (1) 8 2" xfId="3864"/>
    <cellStyle name="Enter Units (1) 9" xfId="3865"/>
    <cellStyle name="Enter Units (1) 9 2" xfId="3866"/>
    <cellStyle name="Enter Units (2)" xfId="3867"/>
    <cellStyle name="Enter Units (2) 2" xfId="3868"/>
    <cellStyle name="Entered" xfId="3869"/>
    <cellStyle name="Error_Check" xfId="3870"/>
    <cellStyle name="ErrorMessage" xfId="3871"/>
    <cellStyle name="Euro" xfId="3872"/>
    <cellStyle name="Euro 10" xfId="3873"/>
    <cellStyle name="Euro 11" xfId="3874"/>
    <cellStyle name="Euro 12" xfId="3875"/>
    <cellStyle name="Euro 13" xfId="3876"/>
    <cellStyle name="Euro 14" xfId="3877"/>
    <cellStyle name="Euro 2" xfId="3878"/>
    <cellStyle name="Euro 3" xfId="3879"/>
    <cellStyle name="Euro 4" xfId="3880"/>
    <cellStyle name="Euro 5" xfId="3881"/>
    <cellStyle name="Euro 6" xfId="3882"/>
    <cellStyle name="Euro 7" xfId="3883"/>
    <cellStyle name="Euro 8" xfId="3884"/>
    <cellStyle name="Euro 9" xfId="3885"/>
    <cellStyle name="Ex_MISTO" xfId="3886"/>
    <cellStyle name="Excel.Chart" xfId="3887"/>
    <cellStyle name="Excel.Chart 2" xfId="3888"/>
    <cellStyle name="Explanation" xfId="3889"/>
    <cellStyle name="EYBlocked" xfId="3890"/>
    <cellStyle name="EYBlocked 2" xfId="3891"/>
    <cellStyle name="EYCallUp" xfId="3892"/>
    <cellStyle name="EYCheck" xfId="3893"/>
    <cellStyle name="EYColumnHeading" xfId="3894"/>
    <cellStyle name="EYDeviant" xfId="3895"/>
    <cellStyle name="EYDeviant 2" xfId="3896"/>
    <cellStyle name="EYHeader1" xfId="3897"/>
    <cellStyle name="EYHeader1 2" xfId="3898"/>
    <cellStyle name="EYHeader1 2 2" xfId="3899"/>
    <cellStyle name="EYHeader1 2 2 2" xfId="3900"/>
    <cellStyle name="EYHeader1 2 2 3" xfId="3901"/>
    <cellStyle name="EYHeader1 2 3" xfId="3902"/>
    <cellStyle name="EYHeader1 2 4" xfId="3903"/>
    <cellStyle name="EYHeader1 3" xfId="3904"/>
    <cellStyle name="EYHeader1 3 2" xfId="3905"/>
    <cellStyle name="EYHeader1 4" xfId="3906"/>
    <cellStyle name="EYHeader2" xfId="3907"/>
    <cellStyle name="EYHeader3" xfId="3908"/>
    <cellStyle name="EYInputDate" xfId="3909"/>
    <cellStyle name="EYInputPercent" xfId="3910"/>
    <cellStyle name="EYInputValue" xfId="3911"/>
    <cellStyle name="EYNormal" xfId="3912"/>
    <cellStyle name="EYPercent" xfId="3913"/>
    <cellStyle name="EYSubTotal" xfId="3914"/>
    <cellStyle name="EYSubTotal 2" xfId="3915"/>
    <cellStyle name="EYSubTotal 2 2" xfId="3916"/>
    <cellStyle name="EYSubTotal 2 2 2" xfId="3917"/>
    <cellStyle name="EYSubTotal 2 2 2 2" xfId="3918"/>
    <cellStyle name="EYSubTotal 2 2 3" xfId="3919"/>
    <cellStyle name="EYSubTotal 2 3" xfId="3920"/>
    <cellStyle name="EYSubTotal 2 3 2" xfId="3921"/>
    <cellStyle name="EYSubTotal 2 3 3" xfId="3922"/>
    <cellStyle name="EYSubTotal 2 4" xfId="3923"/>
    <cellStyle name="EYSubTotal 2 4 2" xfId="3924"/>
    <cellStyle name="EYSubTotal 2 5" xfId="3925"/>
    <cellStyle name="EYSubTotal 3" xfId="3926"/>
    <cellStyle name="EYSubTotal 3 2" xfId="3927"/>
    <cellStyle name="EYSubTotal 3 2 2" xfId="3928"/>
    <cellStyle name="EYSubTotal 3 2 2 2" xfId="3929"/>
    <cellStyle name="EYSubTotal 3 2 3" xfId="3930"/>
    <cellStyle name="EYSubTotal 3 3" xfId="3931"/>
    <cellStyle name="EYSubTotal 3 3 2" xfId="3932"/>
    <cellStyle name="EYSubTotal 3 4" xfId="3933"/>
    <cellStyle name="EYSubTotal 4" xfId="3934"/>
    <cellStyle name="EYSubTotal 4 2" xfId="3935"/>
    <cellStyle name="EYSubTotal 4 2 2" xfId="3936"/>
    <cellStyle name="EYSubTotal 4 2 2 2" xfId="3937"/>
    <cellStyle name="EYSubTotal 4 2 3" xfId="3938"/>
    <cellStyle name="EYSubTotal 4 3" xfId="3939"/>
    <cellStyle name="EYSubTotal 4 3 2" xfId="3940"/>
    <cellStyle name="EYSubTotal 4 4" xfId="3941"/>
    <cellStyle name="EYSubTotal 5" xfId="3942"/>
    <cellStyle name="EYSubTotal 5 2" xfId="3943"/>
    <cellStyle name="EYSubTotal 5 2 2" xfId="3944"/>
    <cellStyle name="EYSubTotal 5 3" xfId="3945"/>
    <cellStyle name="EYSubTotal 6" xfId="3946"/>
    <cellStyle name="EYSubTotal 6 2" xfId="3947"/>
    <cellStyle name="EYSubTotal 6 3" xfId="3948"/>
    <cellStyle name="EYSubTotal 7" xfId="3949"/>
    <cellStyle name="EYSubTotal 7 2" xfId="3950"/>
    <cellStyle name="EYSubTotal 8" xfId="3951"/>
    <cellStyle name="EYtext" xfId="3952"/>
    <cellStyle name="EYTotal" xfId="3953"/>
    <cellStyle name="EYTotal 2" xfId="3954"/>
    <cellStyle name="EYWIP" xfId="3955"/>
    <cellStyle name="EYWIP 2" xfId="3956"/>
    <cellStyle name="fecha" xfId="3957"/>
    <cellStyle name="First Column" xfId="3958"/>
    <cellStyle name="Fixed" xfId="3959"/>
    <cellStyle name="Fixed 10" xfId="3960"/>
    <cellStyle name="Fixed 11" xfId="3961"/>
    <cellStyle name="Fixed 2" xfId="3962"/>
    <cellStyle name="Fixed 2 2" xfId="3963"/>
    <cellStyle name="Fixed 3" xfId="3964"/>
    <cellStyle name="Fixed 4" xfId="3965"/>
    <cellStyle name="Fixed 5" xfId="3966"/>
    <cellStyle name="Fixed 6" xfId="3967"/>
    <cellStyle name="Fixed 7" xfId="3968"/>
    <cellStyle name="Fixed 8" xfId="3969"/>
    <cellStyle name="Fixed 9" xfId="3970"/>
    <cellStyle name="Fixed_1. Финансовая отчетность" xfId="3971"/>
    <cellStyle name="Följde hyperlänken_F-reports" xfId="3972"/>
    <cellStyle name="footer" xfId="3973"/>
    <cellStyle name="footnote" xfId="3974"/>
    <cellStyle name="Format Number Column" xfId="3975"/>
    <cellStyle name="fred" xfId="3976"/>
    <cellStyle name="Fred%" xfId="3977"/>
    <cellStyle name="FRF" xfId="3978"/>
    <cellStyle name="FSTitle" xfId="3979"/>
    <cellStyle name="g" xfId="3980"/>
    <cellStyle name="g_Invoice GI" xfId="3981"/>
    <cellStyle name="Gen2dec" xfId="3982"/>
    <cellStyle name="General" xfId="3983"/>
    <cellStyle name="gennumbers" xfId="3984"/>
    <cellStyle name="gennumdollar" xfId="3985"/>
    <cellStyle name="Grey" xfId="3986"/>
    <cellStyle name="headcount" xfId="3987"/>
    <cellStyle name="headcount1" xfId="3988"/>
    <cellStyle name="HEADER" xfId="3989"/>
    <cellStyle name="HEADER 2" xfId="3990"/>
    <cellStyle name="Header1" xfId="3991"/>
    <cellStyle name="Header1 10" xfId="3992"/>
    <cellStyle name="Header1 11" xfId="3993"/>
    <cellStyle name="Header1 2" xfId="3994"/>
    <cellStyle name="Header1 3" xfId="3995"/>
    <cellStyle name="Header1 4" xfId="3996"/>
    <cellStyle name="Header1 5" xfId="3997"/>
    <cellStyle name="Header1 6" xfId="3998"/>
    <cellStyle name="Header1 7" xfId="3999"/>
    <cellStyle name="Header1 8" xfId="4000"/>
    <cellStyle name="Header1 9" xfId="4001"/>
    <cellStyle name="Header2" xfId="4002"/>
    <cellStyle name="Header2 10" xfId="4003"/>
    <cellStyle name="Header2 10 2" xfId="4004"/>
    <cellStyle name="Header2 10 2 2" xfId="4005"/>
    <cellStyle name="Header2 10 2 2 2" xfId="4006"/>
    <cellStyle name="Header2 10 2 2 3" xfId="4007"/>
    <cellStyle name="Header2 10 2 3" xfId="4008"/>
    <cellStyle name="Header2 10 2 4" xfId="4009"/>
    <cellStyle name="Header2 10 3" xfId="4010"/>
    <cellStyle name="Header2 10 3 2" xfId="4011"/>
    <cellStyle name="Header2 10 4" xfId="4012"/>
    <cellStyle name="Header2 11" xfId="4013"/>
    <cellStyle name="Header2 11 2" xfId="4014"/>
    <cellStyle name="Header2 11 2 2" xfId="4015"/>
    <cellStyle name="Header2 11 2 2 2" xfId="4016"/>
    <cellStyle name="Header2 11 2 2 3" xfId="4017"/>
    <cellStyle name="Header2 11 2 3" xfId="4018"/>
    <cellStyle name="Header2 11 2 4" xfId="4019"/>
    <cellStyle name="Header2 11 3" xfId="4020"/>
    <cellStyle name="Header2 11 3 2" xfId="4021"/>
    <cellStyle name="Header2 11 4" xfId="4022"/>
    <cellStyle name="Header2 12" xfId="4023"/>
    <cellStyle name="Header2 12 2" xfId="4024"/>
    <cellStyle name="Header2 12 2 2" xfId="4025"/>
    <cellStyle name="Header2 12 2 2 2" xfId="4026"/>
    <cellStyle name="Header2 12 2 2 3" xfId="4027"/>
    <cellStyle name="Header2 12 2 3" xfId="4028"/>
    <cellStyle name="Header2 12 2 4" xfId="4029"/>
    <cellStyle name="Header2 12 3" xfId="4030"/>
    <cellStyle name="Header2 12 4" xfId="4031"/>
    <cellStyle name="Header2 13" xfId="4032"/>
    <cellStyle name="Header2 13 2" xfId="4033"/>
    <cellStyle name="Header2 13 2 2" xfId="4034"/>
    <cellStyle name="Header2 13 2 2 2" xfId="4035"/>
    <cellStyle name="Header2 13 2 2 3" xfId="4036"/>
    <cellStyle name="Header2 13 2 3" xfId="4037"/>
    <cellStyle name="Header2 13 2 4" xfId="4038"/>
    <cellStyle name="Header2 13 3" xfId="4039"/>
    <cellStyle name="Header2 13 3 2" xfId="4040"/>
    <cellStyle name="Header2 13 3 2 2" xfId="4041"/>
    <cellStyle name="Header2 13 3 3" xfId="4042"/>
    <cellStyle name="Header2 13 4" xfId="4043"/>
    <cellStyle name="Header2 14" xfId="4044"/>
    <cellStyle name="Header2 14 2" xfId="4045"/>
    <cellStyle name="Header2 14 2 2" xfId="4046"/>
    <cellStyle name="Header2 14 2 3" xfId="4047"/>
    <cellStyle name="Header2 14 3" xfId="4048"/>
    <cellStyle name="Header2 14 4" xfId="4049"/>
    <cellStyle name="Header2 15" xfId="4050"/>
    <cellStyle name="Header2 2" xfId="4051"/>
    <cellStyle name="Header2 2 2" xfId="4052"/>
    <cellStyle name="Header2 2 2 2" xfId="4053"/>
    <cellStyle name="Header2 2 2 2 2" xfId="4054"/>
    <cellStyle name="Header2 2 2 2 2 2" xfId="4055"/>
    <cellStyle name="Header2 2 2 2 2 3" xfId="4056"/>
    <cellStyle name="Header2 2 2 2 3" xfId="4057"/>
    <cellStyle name="Header2 2 2 2 4" xfId="4058"/>
    <cellStyle name="Header2 2 2 3" xfId="4059"/>
    <cellStyle name="Header2 2 2 4" xfId="4060"/>
    <cellStyle name="Header2 2 3" xfId="4061"/>
    <cellStyle name="Header2 2 3 2" xfId="4062"/>
    <cellStyle name="Header2 2 3 2 2" xfId="4063"/>
    <cellStyle name="Header2 2 3 2 2 2" xfId="4064"/>
    <cellStyle name="Header2 2 3 2 2 3" xfId="4065"/>
    <cellStyle name="Header2 2 3 2 3" xfId="4066"/>
    <cellStyle name="Header2 2 3 2 4" xfId="4067"/>
    <cellStyle name="Header2 2 3 3" xfId="4068"/>
    <cellStyle name="Header2 2 3 4" xfId="4069"/>
    <cellStyle name="Header2 2 4" xfId="4070"/>
    <cellStyle name="Header2 2 4 2" xfId="4071"/>
    <cellStyle name="Header2 2 4 2 2" xfId="4072"/>
    <cellStyle name="Header2 2 4 2 2 2" xfId="4073"/>
    <cellStyle name="Header2 2 4 2 2 3" xfId="4074"/>
    <cellStyle name="Header2 2 4 2 3" xfId="4075"/>
    <cellStyle name="Header2 2 4 2 4" xfId="4076"/>
    <cellStyle name="Header2 2 4 3" xfId="4077"/>
    <cellStyle name="Header2 2 4 3 2" xfId="4078"/>
    <cellStyle name="Header2 2 4 3 2 2" xfId="4079"/>
    <cellStyle name="Header2 2 4 3 3" xfId="4080"/>
    <cellStyle name="Header2 2 4 4" xfId="4081"/>
    <cellStyle name="Header2 2 5" xfId="4082"/>
    <cellStyle name="Header2 2 5 2" xfId="4083"/>
    <cellStyle name="Header2 2 5 2 2" xfId="4084"/>
    <cellStyle name="Header2 2 5 2 2 2" xfId="4085"/>
    <cellStyle name="Header2 2 5 2 2 3" xfId="4086"/>
    <cellStyle name="Header2 2 5 2 3" xfId="4087"/>
    <cellStyle name="Header2 2 5 2 4" xfId="4088"/>
    <cellStyle name="Header2 2 5 3" xfId="4089"/>
    <cellStyle name="Header2 2 5 4" xfId="4090"/>
    <cellStyle name="Header2 2 6" xfId="4091"/>
    <cellStyle name="Header2 2 6 2" xfId="4092"/>
    <cellStyle name="Header2 2 6 2 2" xfId="4093"/>
    <cellStyle name="Header2 2 6 2 3" xfId="4094"/>
    <cellStyle name="Header2 2 6 3" xfId="4095"/>
    <cellStyle name="Header2 2 6 4" xfId="4096"/>
    <cellStyle name="Header2 2 7" xfId="4097"/>
    <cellStyle name="Header2 2 7 2" xfId="4098"/>
    <cellStyle name="Header2 2 7 2 2" xfId="4099"/>
    <cellStyle name="Header2 2 7 2 3" xfId="4100"/>
    <cellStyle name="Header2 2 7 3" xfId="4101"/>
    <cellStyle name="Header2 2 7 4" xfId="4102"/>
    <cellStyle name="Header2 2 8" xfId="4103"/>
    <cellStyle name="Header2 2 8 2" xfId="4104"/>
    <cellStyle name="Header2 2 9" xfId="4105"/>
    <cellStyle name="Header2 2 9 2" xfId="4106"/>
    <cellStyle name="Header2 3" xfId="4107"/>
    <cellStyle name="Header2 3 2" xfId="4108"/>
    <cellStyle name="Header2 3 2 2" xfId="4109"/>
    <cellStyle name="Header2 3 2 2 2" xfId="4110"/>
    <cellStyle name="Header2 3 2 2 3" xfId="4111"/>
    <cellStyle name="Header2 3 2 3" xfId="4112"/>
    <cellStyle name="Header2 3 2 4" xfId="4113"/>
    <cellStyle name="Header2 3 3" xfId="4114"/>
    <cellStyle name="Header2 3 3 2" xfId="4115"/>
    <cellStyle name="Header2 3 4" xfId="4116"/>
    <cellStyle name="Header2 4" xfId="4117"/>
    <cellStyle name="Header2 4 2" xfId="4118"/>
    <cellStyle name="Header2 4 2 2" xfId="4119"/>
    <cellStyle name="Header2 4 2 2 2" xfId="4120"/>
    <cellStyle name="Header2 4 2 2 3" xfId="4121"/>
    <cellStyle name="Header2 4 2 3" xfId="4122"/>
    <cellStyle name="Header2 4 2 4" xfId="4123"/>
    <cellStyle name="Header2 4 3" xfId="4124"/>
    <cellStyle name="Header2 4 3 2" xfId="4125"/>
    <cellStyle name="Header2 4 4" xfId="4126"/>
    <cellStyle name="Header2 5" xfId="4127"/>
    <cellStyle name="Header2 5 2" xfId="4128"/>
    <cellStyle name="Header2 5 2 2" xfId="4129"/>
    <cellStyle name="Header2 5 2 2 2" xfId="4130"/>
    <cellStyle name="Header2 5 2 2 3" xfId="4131"/>
    <cellStyle name="Header2 5 2 3" xfId="4132"/>
    <cellStyle name="Header2 5 2 4" xfId="4133"/>
    <cellStyle name="Header2 5 3" xfId="4134"/>
    <cellStyle name="Header2 5 3 2" xfId="4135"/>
    <cellStyle name="Header2 5 4" xfId="4136"/>
    <cellStyle name="Header2 6" xfId="4137"/>
    <cellStyle name="Header2 6 2" xfId="4138"/>
    <cellStyle name="Header2 6 2 2" xfId="4139"/>
    <cellStyle name="Header2 6 2 2 2" xfId="4140"/>
    <cellStyle name="Header2 6 2 2 3" xfId="4141"/>
    <cellStyle name="Header2 6 2 3" xfId="4142"/>
    <cellStyle name="Header2 6 2 4" xfId="4143"/>
    <cellStyle name="Header2 6 3" xfId="4144"/>
    <cellStyle name="Header2 6 3 2" xfId="4145"/>
    <cellStyle name="Header2 6 4" xfId="4146"/>
    <cellStyle name="Header2 7" xfId="4147"/>
    <cellStyle name="Header2 7 2" xfId="4148"/>
    <cellStyle name="Header2 7 2 2" xfId="4149"/>
    <cellStyle name="Header2 7 2 2 2" xfId="4150"/>
    <cellStyle name="Header2 7 2 2 3" xfId="4151"/>
    <cellStyle name="Header2 7 2 3" xfId="4152"/>
    <cellStyle name="Header2 7 2 4" xfId="4153"/>
    <cellStyle name="Header2 7 3" xfId="4154"/>
    <cellStyle name="Header2 7 3 2" xfId="4155"/>
    <cellStyle name="Header2 7 4" xfId="4156"/>
    <cellStyle name="Header2 8" xfId="4157"/>
    <cellStyle name="Header2 8 2" xfId="4158"/>
    <cellStyle name="Header2 8 2 2" xfId="4159"/>
    <cellStyle name="Header2 8 2 2 2" xfId="4160"/>
    <cellStyle name="Header2 8 2 2 3" xfId="4161"/>
    <cellStyle name="Header2 8 2 3" xfId="4162"/>
    <cellStyle name="Header2 8 2 4" xfId="4163"/>
    <cellStyle name="Header2 8 3" xfId="4164"/>
    <cellStyle name="Header2 8 3 2" xfId="4165"/>
    <cellStyle name="Header2 8 4" xfId="4166"/>
    <cellStyle name="Header2 9" xfId="4167"/>
    <cellStyle name="Header2 9 2" xfId="4168"/>
    <cellStyle name="Header2 9 2 2" xfId="4169"/>
    <cellStyle name="Header2 9 2 2 2" xfId="4170"/>
    <cellStyle name="Header2 9 2 2 3" xfId="4171"/>
    <cellStyle name="Header2 9 2 3" xfId="4172"/>
    <cellStyle name="Header2 9 2 4" xfId="4173"/>
    <cellStyle name="Header2 9 3" xfId="4174"/>
    <cellStyle name="Header2 9 3 2" xfId="4175"/>
    <cellStyle name="Header2 9 4" xfId="4176"/>
    <cellStyle name="Heading" xfId="4177"/>
    <cellStyle name="Heading 1" xfId="4178"/>
    <cellStyle name="Heading 1 10" xfId="4179"/>
    <cellStyle name="Heading 1 11" xfId="4180"/>
    <cellStyle name="Heading 1 12" xfId="4181"/>
    <cellStyle name="Heading 1 13" xfId="4182"/>
    <cellStyle name="Heading 1 14" xfId="4183"/>
    <cellStyle name="Heading 1 15" xfId="4184"/>
    <cellStyle name="Heading 1 16" xfId="4185"/>
    <cellStyle name="Heading 1 17" xfId="4186"/>
    <cellStyle name="Heading 1 18" xfId="4187"/>
    <cellStyle name="Heading 1 19" xfId="4188"/>
    <cellStyle name="Heading 1 2" xfId="4189"/>
    <cellStyle name="Heading 1 2 10" xfId="4190"/>
    <cellStyle name="Heading 1 2 11" xfId="4191"/>
    <cellStyle name="Heading 1 2 12" xfId="4192"/>
    <cellStyle name="Heading 1 2 2" xfId="4193"/>
    <cellStyle name="Heading 1 2 2 2" xfId="4194"/>
    <cellStyle name="Heading 1 2 3" xfId="4195"/>
    <cellStyle name="Heading 1 2 4" xfId="4196"/>
    <cellStyle name="Heading 1 2 5" xfId="4197"/>
    <cellStyle name="Heading 1 2 6" xfId="4198"/>
    <cellStyle name="Heading 1 2 7" xfId="4199"/>
    <cellStyle name="Heading 1 2 8" xfId="4200"/>
    <cellStyle name="Heading 1 2 9" xfId="4201"/>
    <cellStyle name="Heading 1 20" xfId="4202"/>
    <cellStyle name="Heading 1 21" xfId="4203"/>
    <cellStyle name="Heading 1 3" xfId="4204"/>
    <cellStyle name="Heading 1 3 10" xfId="4205"/>
    <cellStyle name="Heading 1 3 11" xfId="4206"/>
    <cellStyle name="Heading 1 3 12" xfId="4207"/>
    <cellStyle name="Heading 1 3 2" xfId="4208"/>
    <cellStyle name="Heading 1 3 3" xfId="4209"/>
    <cellStyle name="Heading 1 3 4" xfId="4210"/>
    <cellStyle name="Heading 1 3 5" xfId="4211"/>
    <cellStyle name="Heading 1 3 6" xfId="4212"/>
    <cellStyle name="Heading 1 3 7" xfId="4213"/>
    <cellStyle name="Heading 1 3 8" xfId="4214"/>
    <cellStyle name="Heading 1 3 9" xfId="4215"/>
    <cellStyle name="Heading 1 4" xfId="4216"/>
    <cellStyle name="Heading 1 4 10" xfId="4217"/>
    <cellStyle name="Heading 1 4 11" xfId="4218"/>
    <cellStyle name="Heading 1 4 12" xfId="4219"/>
    <cellStyle name="Heading 1 4 2" xfId="4220"/>
    <cellStyle name="Heading 1 4 3" xfId="4221"/>
    <cellStyle name="Heading 1 4 4" xfId="4222"/>
    <cellStyle name="Heading 1 4 5" xfId="4223"/>
    <cellStyle name="Heading 1 4 6" xfId="4224"/>
    <cellStyle name="Heading 1 4 7" xfId="4225"/>
    <cellStyle name="Heading 1 4 8" xfId="4226"/>
    <cellStyle name="Heading 1 4 9" xfId="4227"/>
    <cellStyle name="Heading 1 5" xfId="4228"/>
    <cellStyle name="Heading 1 5 10" xfId="4229"/>
    <cellStyle name="Heading 1 5 11" xfId="4230"/>
    <cellStyle name="Heading 1 5 12" xfId="4231"/>
    <cellStyle name="Heading 1 5 2" xfId="4232"/>
    <cellStyle name="Heading 1 5 3" xfId="4233"/>
    <cellStyle name="Heading 1 5 4" xfId="4234"/>
    <cellStyle name="Heading 1 5 5" xfId="4235"/>
    <cellStyle name="Heading 1 5 6" xfId="4236"/>
    <cellStyle name="Heading 1 5 7" xfId="4237"/>
    <cellStyle name="Heading 1 5 8" xfId="4238"/>
    <cellStyle name="Heading 1 5 9" xfId="4239"/>
    <cellStyle name="Heading 1 6" xfId="4240"/>
    <cellStyle name="Heading 1 7" xfId="4241"/>
    <cellStyle name="Heading 1 8" xfId="4242"/>
    <cellStyle name="Heading 1 9" xfId="4243"/>
    <cellStyle name="Heading 10" xfId="4244"/>
    <cellStyle name="Heading 11" xfId="4245"/>
    <cellStyle name="Heading 12" xfId="4246"/>
    <cellStyle name="Heading 13" xfId="4247"/>
    <cellStyle name="Heading 14" xfId="4248"/>
    <cellStyle name="Heading 2" xfId="4249"/>
    <cellStyle name="Heading 2 10" xfId="4250"/>
    <cellStyle name="Heading 2 11" xfId="4251"/>
    <cellStyle name="Heading 2 12" xfId="4252"/>
    <cellStyle name="Heading 2 13" xfId="4253"/>
    <cellStyle name="Heading 2 14" xfId="4254"/>
    <cellStyle name="Heading 2 15" xfId="4255"/>
    <cellStyle name="Heading 2 16" xfId="4256"/>
    <cellStyle name="Heading 2 17" xfId="4257"/>
    <cellStyle name="Heading 2 18" xfId="4258"/>
    <cellStyle name="Heading 2 19" xfId="4259"/>
    <cellStyle name="Heading 2 2" xfId="4260"/>
    <cellStyle name="Heading 2 2 10" xfId="4261"/>
    <cellStyle name="Heading 2 2 11" xfId="4262"/>
    <cellStyle name="Heading 2 2 12" xfId="4263"/>
    <cellStyle name="Heading 2 2 2" xfId="4264"/>
    <cellStyle name="Heading 2 2 2 2" xfId="4265"/>
    <cellStyle name="Heading 2 2 3" xfId="4266"/>
    <cellStyle name="Heading 2 2 4" xfId="4267"/>
    <cellStyle name="Heading 2 2 5" xfId="4268"/>
    <cellStyle name="Heading 2 2 6" xfId="4269"/>
    <cellStyle name="Heading 2 2 7" xfId="4270"/>
    <cellStyle name="Heading 2 2 8" xfId="4271"/>
    <cellStyle name="Heading 2 2 9" xfId="4272"/>
    <cellStyle name="Heading 2 20" xfId="4273"/>
    <cellStyle name="Heading 2 21" xfId="4274"/>
    <cellStyle name="Heading 2 3" xfId="4275"/>
    <cellStyle name="Heading 2 3 10" xfId="4276"/>
    <cellStyle name="Heading 2 3 11" xfId="4277"/>
    <cellStyle name="Heading 2 3 12" xfId="4278"/>
    <cellStyle name="Heading 2 3 2" xfId="4279"/>
    <cellStyle name="Heading 2 3 3" xfId="4280"/>
    <cellStyle name="Heading 2 3 4" xfId="4281"/>
    <cellStyle name="Heading 2 3 5" xfId="4282"/>
    <cellStyle name="Heading 2 3 6" xfId="4283"/>
    <cellStyle name="Heading 2 3 7" xfId="4284"/>
    <cellStyle name="Heading 2 3 8" xfId="4285"/>
    <cellStyle name="Heading 2 3 9" xfId="4286"/>
    <cellStyle name="Heading 2 4" xfId="4287"/>
    <cellStyle name="Heading 2 4 10" xfId="4288"/>
    <cellStyle name="Heading 2 4 11" xfId="4289"/>
    <cellStyle name="Heading 2 4 12" xfId="4290"/>
    <cellStyle name="Heading 2 4 2" xfId="4291"/>
    <cellStyle name="Heading 2 4 3" xfId="4292"/>
    <cellStyle name="Heading 2 4 4" xfId="4293"/>
    <cellStyle name="Heading 2 4 5" xfId="4294"/>
    <cellStyle name="Heading 2 4 6" xfId="4295"/>
    <cellStyle name="Heading 2 4 7" xfId="4296"/>
    <cellStyle name="Heading 2 4 8" xfId="4297"/>
    <cellStyle name="Heading 2 4 9" xfId="4298"/>
    <cellStyle name="Heading 2 5" xfId="4299"/>
    <cellStyle name="Heading 2 5 10" xfId="4300"/>
    <cellStyle name="Heading 2 5 11" xfId="4301"/>
    <cellStyle name="Heading 2 5 12" xfId="4302"/>
    <cellStyle name="Heading 2 5 2" xfId="4303"/>
    <cellStyle name="Heading 2 5 3" xfId="4304"/>
    <cellStyle name="Heading 2 5 4" xfId="4305"/>
    <cellStyle name="Heading 2 5 5" xfId="4306"/>
    <cellStyle name="Heading 2 5 6" xfId="4307"/>
    <cellStyle name="Heading 2 5 7" xfId="4308"/>
    <cellStyle name="Heading 2 5 8" xfId="4309"/>
    <cellStyle name="Heading 2 5 9" xfId="4310"/>
    <cellStyle name="Heading 2 6" xfId="4311"/>
    <cellStyle name="Heading 2 7" xfId="4312"/>
    <cellStyle name="Heading 2 8" xfId="4313"/>
    <cellStyle name="Heading 2 9" xfId="4314"/>
    <cellStyle name="Heading 5" xfId="4315"/>
    <cellStyle name="Heading 5 2" xfId="4316"/>
    <cellStyle name="Heading 5 3" xfId="4317"/>
    <cellStyle name="Heading 5 4" xfId="4318"/>
    <cellStyle name="Heading 5 5" xfId="4319"/>
    <cellStyle name="Heading 6" xfId="4320"/>
    <cellStyle name="Heading 7" xfId="4321"/>
    <cellStyle name="Heading 8" xfId="4322"/>
    <cellStyle name="Heading 9" xfId="4323"/>
    <cellStyle name="Heading No Underline" xfId="4324"/>
    <cellStyle name="Heading With Underline" xfId="4325"/>
    <cellStyle name="Heading_2006 Projections (Oct.9.2006)" xfId="4326"/>
    <cellStyle name="Heading1" xfId="4327"/>
    <cellStyle name="Heading2" xfId="4328"/>
    <cellStyle name="Heading3" xfId="4329"/>
    <cellStyle name="Headings" xfId="4330"/>
    <cellStyle name="HIGHLIGHT" xfId="4331"/>
    <cellStyle name="Hyperlänk_F-reports" xfId="4332"/>
    <cellStyle name="Hyperlink 2" xfId="4333"/>
    <cellStyle name="Hyperlink 2 2" xfId="4334"/>
    <cellStyle name="Hyperlink 2 3" xfId="4335"/>
    <cellStyle name="Hyperlink 3" xfId="4336"/>
    <cellStyle name="Hyperlink 4" xfId="4337"/>
    <cellStyle name="Hyperlink seguido_COF" xfId="4338"/>
    <cellStyle name="Hyperlink1" xfId="4339"/>
    <cellStyle name="Hyperlink2" xfId="4340"/>
    <cellStyle name="Hyperlink3" xfId="4341"/>
    <cellStyle name="Iau?iue_?anoiau" xfId="4342"/>
    <cellStyle name="Îáû÷íûé" xfId="4343"/>
    <cellStyle name="Îáû÷íûé 10" xfId="4344"/>
    <cellStyle name="Îáû÷íûé 2" xfId="4345"/>
    <cellStyle name="Îáû÷íûé 3" xfId="4346"/>
    <cellStyle name="Îáû÷íûé 4" xfId="4347"/>
    <cellStyle name="Îáû÷íûé 5" xfId="4348"/>
    <cellStyle name="Îáû÷íûé 6" xfId="4349"/>
    <cellStyle name="Îáû÷íûé 7" xfId="4350"/>
    <cellStyle name="Îáû÷íûé 8" xfId="4351"/>
    <cellStyle name="Îáû÷íûé 9" xfId="4352"/>
    <cellStyle name="Îáû÷íûé_1. Финансовая отчетность" xfId="4353"/>
    <cellStyle name="Îáű÷íűé_ăđ.ďîäŕ÷č" xfId="4354"/>
    <cellStyle name="Îáû÷íûé_Ëèñò1" xfId="4355"/>
    <cellStyle name="Ïðîöåíòíûé" xfId="4356"/>
    <cellStyle name="Ïðîöåíòíûé 10" xfId="4357"/>
    <cellStyle name="Ïðîöåíòíûé 2" xfId="4358"/>
    <cellStyle name="Ïðîöåíòíûé 3" xfId="4359"/>
    <cellStyle name="Ïðîöåíòíûé 4" xfId="4360"/>
    <cellStyle name="Ïðîöåíòíûé 5" xfId="4361"/>
    <cellStyle name="Ïðîöåíòíûé 6" xfId="4362"/>
    <cellStyle name="Ïðîöåíòíûé 7" xfId="4363"/>
    <cellStyle name="Ïðîöåíòíûé 8" xfId="4364"/>
    <cellStyle name="Ïðîöåíòíûé 9" xfId="4365"/>
    <cellStyle name="Ïðîöåíòíûé_1. Финансовая отчетность" xfId="4366"/>
    <cellStyle name="Îňęđűâŕâřŕ˙ń˙ ăčďĺđńńűëęŕ" xfId="4367"/>
    <cellStyle name="Input" xfId="4368"/>
    <cellStyle name="Input %" xfId="4369"/>
    <cellStyle name="Input [yellow]" xfId="4370"/>
    <cellStyle name="Input [yellow] 2" xfId="4371"/>
    <cellStyle name="Input [yellow] 2 2" xfId="4372"/>
    <cellStyle name="Input [yellow] 2 2 2" xfId="4373"/>
    <cellStyle name="Input [yellow] 2 2 2 2" xfId="4374"/>
    <cellStyle name="Input [yellow] 2 2 2 3" xfId="4375"/>
    <cellStyle name="Input [yellow] 2 2 3" xfId="4376"/>
    <cellStyle name="Input [yellow] 2 2 4" xfId="4377"/>
    <cellStyle name="Input [yellow] 2 3" xfId="4378"/>
    <cellStyle name="Input [yellow] 3" xfId="4379"/>
    <cellStyle name="Input [yellow] 3 2" xfId="4380"/>
    <cellStyle name="Input [yellow] 3 2 2" xfId="4381"/>
    <cellStyle name="Input [yellow] 3 2 3" xfId="4382"/>
    <cellStyle name="Input [yellow] 3 3" xfId="4383"/>
    <cellStyle name="Input [yellow] 3 4" xfId="4384"/>
    <cellStyle name="Input [yellow] 4" xfId="4385"/>
    <cellStyle name="Input [yellow] 5" xfId="4386"/>
    <cellStyle name="Input 1" xfId="4387"/>
    <cellStyle name="Input 1 2" xfId="4388"/>
    <cellStyle name="Input 10" xfId="4389"/>
    <cellStyle name="Input 11" xfId="4390"/>
    <cellStyle name="Input 12" xfId="4391"/>
    <cellStyle name="Input 13" xfId="4392"/>
    <cellStyle name="Input 14" xfId="4393"/>
    <cellStyle name="Input 15" xfId="4394"/>
    <cellStyle name="Input 16" xfId="4395"/>
    <cellStyle name="Input 17" xfId="4396"/>
    <cellStyle name="Input 18" xfId="4397"/>
    <cellStyle name="Input 19" xfId="4398"/>
    <cellStyle name="Input 2" xfId="4399"/>
    <cellStyle name="Input 2 10" xfId="4400"/>
    <cellStyle name="Input 2 11" xfId="4401"/>
    <cellStyle name="Input 2 12" xfId="4402"/>
    <cellStyle name="Input 2 13" xfId="4403"/>
    <cellStyle name="Input 2 14" xfId="4404"/>
    <cellStyle name="Input 2 15" xfId="4405"/>
    <cellStyle name="Input 2 16" xfId="4406"/>
    <cellStyle name="Input 2 17" xfId="4407"/>
    <cellStyle name="Input 2 18" xfId="4408"/>
    <cellStyle name="Input 2 19" xfId="4409"/>
    <cellStyle name="Input 2 2" xfId="4410"/>
    <cellStyle name="Input 2 20" xfId="4411"/>
    <cellStyle name="Input 2 21" xfId="4412"/>
    <cellStyle name="Input 2 22" xfId="4413"/>
    <cellStyle name="Input 2 3" xfId="4414"/>
    <cellStyle name="Input 2 4" xfId="4415"/>
    <cellStyle name="Input 2 5" xfId="4416"/>
    <cellStyle name="Input 2 6" xfId="4417"/>
    <cellStyle name="Input 2 7" xfId="4418"/>
    <cellStyle name="Input 2 8" xfId="4419"/>
    <cellStyle name="Input 2 9" xfId="4420"/>
    <cellStyle name="Input 20" xfId="4421"/>
    <cellStyle name="Input 21" xfId="4422"/>
    <cellStyle name="Input 22" xfId="4423"/>
    <cellStyle name="Input 23" xfId="4424"/>
    <cellStyle name="Input 24" xfId="4425"/>
    <cellStyle name="Input 25" xfId="4426"/>
    <cellStyle name="Input 26" xfId="4427"/>
    <cellStyle name="Input 27" xfId="4428"/>
    <cellStyle name="Input 3" xfId="4429"/>
    <cellStyle name="Input 4" xfId="4430"/>
    <cellStyle name="Input 5" xfId="4431"/>
    <cellStyle name="Input 6" xfId="4432"/>
    <cellStyle name="Input 7" xfId="4433"/>
    <cellStyle name="Input 8" xfId="4434"/>
    <cellStyle name="Input 9" xfId="4435"/>
    <cellStyle name="Input Box" xfId="4436"/>
    <cellStyle name="Input Box 2" xfId="4437"/>
    <cellStyle name="Input Box 2 2" xfId="4438"/>
    <cellStyle name="Input Box 2 2 2" xfId="4439"/>
    <cellStyle name="Input Box 2 2 3" xfId="4440"/>
    <cellStyle name="Input Box 2 3" xfId="4441"/>
    <cellStyle name="Input Box 2 4" xfId="4442"/>
    <cellStyle name="Input Box 3" xfId="4443"/>
    <cellStyle name="Input Box 4" xfId="4444"/>
    <cellStyle name="Input_BG Operating  Budget 2006-2007 with HLBV (10-27-2005)" xfId="4445"/>
    <cellStyle name="InputComma" xfId="4446"/>
    <cellStyle name="inputdate" xfId="4447"/>
    <cellStyle name="inputdate 2" xfId="4448"/>
    <cellStyle name="inputdate 2 2" xfId="4449"/>
    <cellStyle name="inputdate 2 2 2" xfId="4450"/>
    <cellStyle name="inputdate 2 2 3" xfId="4451"/>
    <cellStyle name="inputdate 2 3" xfId="4452"/>
    <cellStyle name="inputdate 2 4" xfId="4453"/>
    <cellStyle name="inputdate 3" xfId="4454"/>
    <cellStyle name="inputdate 4" xfId="4455"/>
    <cellStyle name="Inputnumbaccid" xfId="4456"/>
    <cellStyle name="inputpercent" xfId="4457"/>
    <cellStyle name="inputpercent 2" xfId="4458"/>
    <cellStyle name="inputpercent 2 2" xfId="4459"/>
    <cellStyle name="inputpercent 2 2 2" xfId="4460"/>
    <cellStyle name="inputpercent 2 2 3" xfId="4461"/>
    <cellStyle name="inputpercent 2 3" xfId="4462"/>
    <cellStyle name="inputpercent 2 4" xfId="4463"/>
    <cellStyle name="inputpercent 3" xfId="4464"/>
    <cellStyle name="inputpercent 4" xfId="4465"/>
    <cellStyle name="Inpyear" xfId="4466"/>
    <cellStyle name="Integer" xfId="4467"/>
    <cellStyle name="International" xfId="4468"/>
    <cellStyle name="International 10" xfId="4469"/>
    <cellStyle name="International 10 2" xfId="4470"/>
    <cellStyle name="International 11" xfId="4471"/>
    <cellStyle name="International 11 2" xfId="4472"/>
    <cellStyle name="International 12" xfId="4473"/>
    <cellStyle name="International 13" xfId="4474"/>
    <cellStyle name="International 14" xfId="4475"/>
    <cellStyle name="International 15" xfId="4476"/>
    <cellStyle name="International 16" xfId="4477"/>
    <cellStyle name="International 2" xfId="4478"/>
    <cellStyle name="International 2 2" xfId="4479"/>
    <cellStyle name="International 2 3" xfId="4480"/>
    <cellStyle name="International 3" xfId="4481"/>
    <cellStyle name="International 3 2" xfId="4482"/>
    <cellStyle name="International 4" xfId="4483"/>
    <cellStyle name="International 4 2" xfId="4484"/>
    <cellStyle name="International 5" xfId="4485"/>
    <cellStyle name="International 5 2" xfId="4486"/>
    <cellStyle name="International 6" xfId="4487"/>
    <cellStyle name="International 6 2" xfId="4488"/>
    <cellStyle name="International 7" xfId="4489"/>
    <cellStyle name="International 7 2" xfId="4490"/>
    <cellStyle name="International 8" xfId="4491"/>
    <cellStyle name="International 8 2" xfId="4492"/>
    <cellStyle name="International 9" xfId="4493"/>
    <cellStyle name="International 9 2" xfId="4494"/>
    <cellStyle name="International1" xfId="4495"/>
    <cellStyle name="International1 10" xfId="4496"/>
    <cellStyle name="International1 10 2" xfId="4497"/>
    <cellStyle name="International1 11" xfId="4498"/>
    <cellStyle name="International1 11 2" xfId="4499"/>
    <cellStyle name="International1 12" xfId="4500"/>
    <cellStyle name="International1 13" xfId="4501"/>
    <cellStyle name="International1 14" xfId="4502"/>
    <cellStyle name="International1 15" xfId="4503"/>
    <cellStyle name="International1 16" xfId="4504"/>
    <cellStyle name="International1 2" xfId="4505"/>
    <cellStyle name="International1 2 2" xfId="4506"/>
    <cellStyle name="International1 2 3" xfId="4507"/>
    <cellStyle name="International1 3" xfId="4508"/>
    <cellStyle name="International1 3 2" xfId="4509"/>
    <cellStyle name="International1 4" xfId="4510"/>
    <cellStyle name="International1 4 2" xfId="4511"/>
    <cellStyle name="International1 5" xfId="4512"/>
    <cellStyle name="International1 5 2" xfId="4513"/>
    <cellStyle name="International1 6" xfId="4514"/>
    <cellStyle name="International1 6 2" xfId="4515"/>
    <cellStyle name="International1 7" xfId="4516"/>
    <cellStyle name="International1 7 2" xfId="4517"/>
    <cellStyle name="International1 8" xfId="4518"/>
    <cellStyle name="International1 8 2" xfId="4519"/>
    <cellStyle name="International1 9" xfId="4520"/>
    <cellStyle name="International1 9 2" xfId="4521"/>
    <cellStyle name="Ioe?uaaaoayny aeia?nnueea" xfId="4522"/>
    <cellStyle name="ISO" xfId="4523"/>
    <cellStyle name="Komma [0]_laroux" xfId="4524"/>
    <cellStyle name="Komma_laroux" xfId="4525"/>
    <cellStyle name="KOP" xfId="4526"/>
    <cellStyle name="KOP2" xfId="4527"/>
    <cellStyle name="KOPP" xfId="4528"/>
    <cellStyle name="KOPP 2" xfId="4529"/>
    <cellStyle name="KOPP 3" xfId="4530"/>
    <cellStyle name="KOPP 4" xfId="4531"/>
    <cellStyle name="KPMG Heading 1" xfId="4532"/>
    <cellStyle name="KPMG Heading 2" xfId="4533"/>
    <cellStyle name="KPMG Heading 3" xfId="4534"/>
    <cellStyle name="KPMG Heading 4" xfId="4535"/>
    <cellStyle name="KPMG Normal" xfId="4536"/>
    <cellStyle name="KPMG Normal Text" xfId="4537"/>
    <cellStyle name="KPMG Normal_Cash_flow_consol_05.04" xfId="4538"/>
    <cellStyle name="Labels" xfId="4539"/>
    <cellStyle name="Lien hypertexte" xfId="4540"/>
    <cellStyle name="Lien hypertexte 10" xfId="4541"/>
    <cellStyle name="Lien hypertexte 2" xfId="4542"/>
    <cellStyle name="Lien hypertexte 3" xfId="4543"/>
    <cellStyle name="Lien hypertexte 4" xfId="4544"/>
    <cellStyle name="Lien hypertexte 5" xfId="4545"/>
    <cellStyle name="Lien hypertexte 6" xfId="4546"/>
    <cellStyle name="Lien hypertexte 7" xfId="4547"/>
    <cellStyle name="Lien hypertexte 8" xfId="4548"/>
    <cellStyle name="Lien hypertexte 9" xfId="4549"/>
    <cellStyle name="Lien hypertexte visité" xfId="4550"/>
    <cellStyle name="Lien hypertexte visité 10" xfId="4551"/>
    <cellStyle name="Lien hypertexte visité 2" xfId="4552"/>
    <cellStyle name="Lien hypertexte visité 3" xfId="4553"/>
    <cellStyle name="Lien hypertexte visité 4" xfId="4554"/>
    <cellStyle name="Lien hypertexte visité 5" xfId="4555"/>
    <cellStyle name="Lien hypertexte visité 6" xfId="4556"/>
    <cellStyle name="Lien hypertexte visité 7" xfId="4557"/>
    <cellStyle name="Lien hypertexte visité 8" xfId="4558"/>
    <cellStyle name="Lien hypertexte visité 9" xfId="4559"/>
    <cellStyle name="Lien hypertexte visité_1. Финансовая отчетность" xfId="4560"/>
    <cellStyle name="Lien hypertexte_1. Финансовая отчетность" xfId="4561"/>
    <cellStyle name="Link Currency (0)" xfId="4562"/>
    <cellStyle name="Link Currency (0) 2" xfId="4563"/>
    <cellStyle name="Link Currency (0) 3" xfId="4564"/>
    <cellStyle name="Link Currency (2)" xfId="4565"/>
    <cellStyle name="Link Currency (2) 2" xfId="4566"/>
    <cellStyle name="Link Units (0)" xfId="4567"/>
    <cellStyle name="Link Units (0) 2" xfId="4568"/>
    <cellStyle name="Link Units (0) 3" xfId="4569"/>
    <cellStyle name="Link Units (1)" xfId="4570"/>
    <cellStyle name="Link Units (1) 10" xfId="4571"/>
    <cellStyle name="Link Units (1) 10 2" xfId="4572"/>
    <cellStyle name="Link Units (1) 11" xfId="4573"/>
    <cellStyle name="Link Units (1) 11 2" xfId="4574"/>
    <cellStyle name="Link Units (1) 12" xfId="4575"/>
    <cellStyle name="Link Units (1) 12 2" xfId="4576"/>
    <cellStyle name="Link Units (1) 13" xfId="4577"/>
    <cellStyle name="Link Units (1) 14" xfId="4578"/>
    <cellStyle name="Link Units (1) 15" xfId="4579"/>
    <cellStyle name="Link Units (1) 16" xfId="4580"/>
    <cellStyle name="Link Units (1) 17" xfId="4581"/>
    <cellStyle name="Link Units (1) 18" xfId="4582"/>
    <cellStyle name="Link Units (1) 19" xfId="4583"/>
    <cellStyle name="Link Units (1) 2" xfId="4584"/>
    <cellStyle name="Link Units (1) 2 2" xfId="4585"/>
    <cellStyle name="Link Units (1) 2 3" xfId="4586"/>
    <cellStyle name="Link Units (1) 3" xfId="4587"/>
    <cellStyle name="Link Units (1) 3 2" xfId="4588"/>
    <cellStyle name="Link Units (1) 4" xfId="4589"/>
    <cellStyle name="Link Units (1) 4 2" xfId="4590"/>
    <cellStyle name="Link Units (1) 5" xfId="4591"/>
    <cellStyle name="Link Units (1) 5 2" xfId="4592"/>
    <cellStyle name="Link Units (1) 6" xfId="4593"/>
    <cellStyle name="Link Units (1) 6 2" xfId="4594"/>
    <cellStyle name="Link Units (1) 7" xfId="4595"/>
    <cellStyle name="Link Units (1) 7 2" xfId="4596"/>
    <cellStyle name="Link Units (1) 8" xfId="4597"/>
    <cellStyle name="Link Units (1) 8 2" xfId="4598"/>
    <cellStyle name="Link Units (1) 9" xfId="4599"/>
    <cellStyle name="Link Units (1) 9 2" xfId="4600"/>
    <cellStyle name="Link Units (2)" xfId="4601"/>
    <cellStyle name="Link Units (2) 2" xfId="4602"/>
    <cellStyle name="macroname" xfId="4603"/>
    <cellStyle name="measure" xfId="4604"/>
    <cellStyle name="meny_List1" xfId="4605"/>
    <cellStyle name="Migliaia (0)" xfId="4606"/>
    <cellStyle name="Millares [0]_CARAT SAPIC" xfId="4607"/>
    <cellStyle name="Millares_Acuerdo definitivo para el MEM 19 de Octubre v5" xfId="4608"/>
    <cellStyle name="Milliers [0]_B.S.96" xfId="4609"/>
    <cellStyle name="Milliers_B.S.96" xfId="4610"/>
    <cellStyle name="Moeda [0]_0701_Amortiz Difer SpotMarket - Urug" xfId="4611"/>
    <cellStyle name="Moeda_0701_Amortiz Difer SpotMarket - Urug" xfId="4612"/>
    <cellStyle name="Moneda [0]_CARAT SAPIC" xfId="4613"/>
    <cellStyle name="Moneda_CARAT SAPIC" xfId="4614"/>
    <cellStyle name="Monétaire [0]_EDYAN" xfId="4615"/>
    <cellStyle name="Monétaire_EDYAN" xfId="4616"/>
    <cellStyle name="Month" xfId="4617"/>
    <cellStyle name="Monйtaire [0]_B.S.96" xfId="4618"/>
    <cellStyle name="Monйtaire_B.S.96" xfId="4619"/>
    <cellStyle name="Multiple" xfId="4620"/>
    <cellStyle name="Name" xfId="4621"/>
    <cellStyle name="Nameenter" xfId="4622"/>
    <cellStyle name="no dec" xfId="4623"/>
    <cellStyle name="No-definido" xfId="4624"/>
    <cellStyle name="No-definido 2" xfId="4625"/>
    <cellStyle name="Norma11l" xfId="4626"/>
    <cellStyle name="Normal - Style1" xfId="4627"/>
    <cellStyle name="Normal - Style1 10" xfId="4628"/>
    <cellStyle name="Normal - Style1 10 2" xfId="4629"/>
    <cellStyle name="Normal - Style1 11" xfId="4630"/>
    <cellStyle name="Normal - Style1 12" xfId="4631"/>
    <cellStyle name="Normal - Style1 2" xfId="4632"/>
    <cellStyle name="Normal - Style1 2 2" xfId="4633"/>
    <cellStyle name="Normal - Style1 2 3" xfId="4634"/>
    <cellStyle name="Normal - Style1 2 4" xfId="4635"/>
    <cellStyle name="Normal - Style1 2 5" xfId="4636"/>
    <cellStyle name="Normal - Style1 2 6" xfId="4637"/>
    <cellStyle name="Normal - Style1 3" xfId="4638"/>
    <cellStyle name="Normal - Style1 3 2" xfId="4639"/>
    <cellStyle name="Normal - Style1 4" xfId="4640"/>
    <cellStyle name="Normal - Style1 4 2" xfId="4641"/>
    <cellStyle name="Normal - Style1 5" xfId="4642"/>
    <cellStyle name="Normal - Style1 5 2" xfId="4643"/>
    <cellStyle name="Normal - Style1 6" xfId="4644"/>
    <cellStyle name="Normal - Style1 6 2" xfId="4645"/>
    <cellStyle name="Normal - Style1 7" xfId="4646"/>
    <cellStyle name="Normal - Style1 7 2" xfId="4647"/>
    <cellStyle name="Normal - Style1 8" xfId="4648"/>
    <cellStyle name="Normal - Style1 8 2" xfId="4649"/>
    <cellStyle name="Normal - Style1 9" xfId="4650"/>
    <cellStyle name="Normal - Style1 9 2" xfId="4651"/>
    <cellStyle name="Normal - Style1_1. Финансовая отчетность" xfId="4652"/>
    <cellStyle name="Normal 10" xfId="4653"/>
    <cellStyle name="Normal 10 2" xfId="4654"/>
    <cellStyle name="Normal 10 2 2" xfId="4655"/>
    <cellStyle name="Normal 10 2 3" xfId="4656"/>
    <cellStyle name="Normal 10 2 4" xfId="4657"/>
    <cellStyle name="Normal 10 2 5" xfId="4658"/>
    <cellStyle name="Normal 10 3" xfId="4659"/>
    <cellStyle name="Normal 10 3 2" xfId="4660"/>
    <cellStyle name="Normal 10 3 3" xfId="4661"/>
    <cellStyle name="Normal 10 3 4" xfId="4662"/>
    <cellStyle name="Normal 10 3 5" xfId="4663"/>
    <cellStyle name="Normal 10 4" xfId="4664"/>
    <cellStyle name="Normal 10 5" xfId="4665"/>
    <cellStyle name="Normal 10 6" xfId="4666"/>
    <cellStyle name="Normal 10 7" xfId="4667"/>
    <cellStyle name="Normal 10_A4.OAR" xfId="4668"/>
    <cellStyle name="Normal 105" xfId="4669"/>
    <cellStyle name="Normal 11" xfId="4670"/>
    <cellStyle name="Normal 11 2" xfId="4671"/>
    <cellStyle name="Normal 11 3" xfId="4672"/>
    <cellStyle name="Normal 11 4" xfId="4673"/>
    <cellStyle name="Normal 12" xfId="4674"/>
    <cellStyle name="Normal 12 2" xfId="4675"/>
    <cellStyle name="Normal 12 2 2" xfId="4676"/>
    <cellStyle name="Normal 12 2 3" xfId="4677"/>
    <cellStyle name="Normal 12 2 4" xfId="4678"/>
    <cellStyle name="Normal 12 2 5" xfId="4679"/>
    <cellStyle name="Normal 12 3" xfId="4680"/>
    <cellStyle name="Normal 12 4" xfId="4681"/>
    <cellStyle name="Normal 12 4 2" xfId="4682"/>
    <cellStyle name="Normal 12 4 3" xfId="4683"/>
    <cellStyle name="Normal 12 4 4" xfId="4684"/>
    <cellStyle name="Normal 12 5" xfId="4685"/>
    <cellStyle name="Normal 12 6" xfId="4686"/>
    <cellStyle name="Normal 12 7" xfId="4687"/>
    <cellStyle name="Normal 13" xfId="4688"/>
    <cellStyle name="Normal 13 2" xfId="4689"/>
    <cellStyle name="Normal 13 2 2" xfId="4690"/>
    <cellStyle name="Normal 13 2 3" xfId="4691"/>
    <cellStyle name="Normal 13 2 4" xfId="4692"/>
    <cellStyle name="Normal 13 2 5" xfId="4693"/>
    <cellStyle name="Normal 13 3" xfId="4694"/>
    <cellStyle name="Normal 13 4" xfId="4695"/>
    <cellStyle name="Normal 13 5" xfId="4696"/>
    <cellStyle name="Normal 13 5 2" xfId="4697"/>
    <cellStyle name="Normal 13 5 3" xfId="4698"/>
    <cellStyle name="Normal 13 5 4" xfId="4699"/>
    <cellStyle name="Normal 13 6" xfId="4700"/>
    <cellStyle name="Normal 13 7" xfId="4701"/>
    <cellStyle name="Normal 13 8" xfId="4702"/>
    <cellStyle name="Normal 14" xfId="4703"/>
    <cellStyle name="Normal 14 2" xfId="4704"/>
    <cellStyle name="Normal 14 2 2" xfId="4705"/>
    <cellStyle name="Normal 14 2 3" xfId="4706"/>
    <cellStyle name="Normal 14 2 4" xfId="4707"/>
    <cellStyle name="Normal 14 2 5" xfId="4708"/>
    <cellStyle name="Normal 14 3" xfId="4709"/>
    <cellStyle name="Normal 14 4" xfId="4710"/>
    <cellStyle name="Normal 15" xfId="4711"/>
    <cellStyle name="Normal 15 2" xfId="4712"/>
    <cellStyle name="Normal 15 3" xfId="4713"/>
    <cellStyle name="Normal 15 4" xfId="4714"/>
    <cellStyle name="Normal 15 5" xfId="4715"/>
    <cellStyle name="Normal 15 6" xfId="4716"/>
    <cellStyle name="Normal 16" xfId="4717"/>
    <cellStyle name="Normal 16 2" xfId="4718"/>
    <cellStyle name="Normal 16 3" xfId="4719"/>
    <cellStyle name="Normal 16 4" xfId="4720"/>
    <cellStyle name="Normal 16 5" xfId="4721"/>
    <cellStyle name="Normal 16 6" xfId="4722"/>
    <cellStyle name="Normal 17" xfId="4723"/>
    <cellStyle name="Normal 17 2" xfId="4724"/>
    <cellStyle name="Normal 17 2 2" xfId="4725"/>
    <cellStyle name="Normal 17 2 3" xfId="4726"/>
    <cellStyle name="Normal 17 2 4" xfId="4727"/>
    <cellStyle name="Normal 17 2 5" xfId="4728"/>
    <cellStyle name="Normal 17 3" xfId="4729"/>
    <cellStyle name="Normal 17 3 2" xfId="4730"/>
    <cellStyle name="Normal 17 3 3" xfId="4731"/>
    <cellStyle name="Normal 17 3 4" xfId="4732"/>
    <cellStyle name="Normal 17 4" xfId="4733"/>
    <cellStyle name="Normal 17 5" xfId="4734"/>
    <cellStyle name="Normal 17 6" xfId="4735"/>
    <cellStyle name="Normal 18" xfId="4736"/>
    <cellStyle name="Normal 18 10" xfId="4737"/>
    <cellStyle name="Normal 18 2" xfId="4738"/>
    <cellStyle name="Normal 18 2 2" xfId="4739"/>
    <cellStyle name="Normal 18 2 3" xfId="4740"/>
    <cellStyle name="Normal 18 2 4" xfId="4741"/>
    <cellStyle name="Normal 18 2 5" xfId="4742"/>
    <cellStyle name="Normal 18 2 6" xfId="4743"/>
    <cellStyle name="Normal 18 2_A4.OAR" xfId="4744"/>
    <cellStyle name="Normal 18 3" xfId="4745"/>
    <cellStyle name="Normal 18 3 2" xfId="4746"/>
    <cellStyle name="Normal 18 3 3" xfId="4747"/>
    <cellStyle name="Normal 18 3 4" xfId="4748"/>
    <cellStyle name="Normal 18 4" xfId="4749"/>
    <cellStyle name="Normal 18 5" xfId="4750"/>
    <cellStyle name="Normal 18 6" xfId="4751"/>
    <cellStyle name="Normal 18 7" xfId="4752"/>
    <cellStyle name="Normal 18 8" xfId="4753"/>
    <cellStyle name="Normal 18 9" xfId="4754"/>
    <cellStyle name="Normal 18_A4.OAR" xfId="4755"/>
    <cellStyle name="Normal 19" xfId="4756"/>
    <cellStyle name="Normal 19 10" xfId="4757"/>
    <cellStyle name="Normal 19 2" xfId="4758"/>
    <cellStyle name="Normal 19 2 2" xfId="4759"/>
    <cellStyle name="Normal 19 2 3" xfId="4760"/>
    <cellStyle name="Normal 19 2 4" xfId="4761"/>
    <cellStyle name="Normal 19 2 5" xfId="4762"/>
    <cellStyle name="Normal 19 2 6" xfId="4763"/>
    <cellStyle name="Normal 19 2_A4.OAR" xfId="4764"/>
    <cellStyle name="Normal 19 3" xfId="4765"/>
    <cellStyle name="Normal 19 3 2" xfId="4766"/>
    <cellStyle name="Normal 19 3 3" xfId="4767"/>
    <cellStyle name="Normal 19 3 4" xfId="4768"/>
    <cellStyle name="Normal 19 4" xfId="4769"/>
    <cellStyle name="Normal 19 5" xfId="4770"/>
    <cellStyle name="Normal 19 6" xfId="4771"/>
    <cellStyle name="Normal 19 7" xfId="4772"/>
    <cellStyle name="Normal 19 8" xfId="4773"/>
    <cellStyle name="Normal 19 9" xfId="4774"/>
    <cellStyle name="Normal 19_A4.OAR" xfId="4775"/>
    <cellStyle name="Normal 2" xfId="4776"/>
    <cellStyle name="Normal 2 10" xfId="4777"/>
    <cellStyle name="Normal 2 2" xfId="4778"/>
    <cellStyle name="Normal 2 2 2" xfId="4779"/>
    <cellStyle name="Normal 2 2 3" xfId="4780"/>
    <cellStyle name="Normal 2 2 3 2" xfId="4781"/>
    <cellStyle name="Normal 2 2 3 3" xfId="4782"/>
    <cellStyle name="Normal 2 2 3 4" xfId="4783"/>
    <cellStyle name="Normal 2 2 4" xfId="4784"/>
    <cellStyle name="Normal 2 2 5" xfId="4785"/>
    <cellStyle name="Normal 2 2 6" xfId="4786"/>
    <cellStyle name="Normal 2 3" xfId="4787"/>
    <cellStyle name="Normal 2 3 2" xfId="4788"/>
    <cellStyle name="Normal 2 3 3" xfId="4789"/>
    <cellStyle name="Normal 2 3 4" xfId="4790"/>
    <cellStyle name="Normal 2 3 5" xfId="4791"/>
    <cellStyle name="Normal 2 3 5 2" xfId="4792"/>
    <cellStyle name="Normal 2 3 5 3" xfId="4793"/>
    <cellStyle name="Normal 2 3 5 4" xfId="4794"/>
    <cellStyle name="Normal 2 3 6" xfId="4795"/>
    <cellStyle name="Normal 2 3 7" xfId="4796"/>
    <cellStyle name="Normal 2 3 8" xfId="4797"/>
    <cellStyle name="Normal 2 4" xfId="4798"/>
    <cellStyle name="Normal 2 4 2" xfId="4799"/>
    <cellStyle name="Normal 2 4 2 2" xfId="4800"/>
    <cellStyle name="Normal 2 4 2 3" xfId="4801"/>
    <cellStyle name="Normal 2 4 2 4" xfId="4802"/>
    <cellStyle name="Normal 2 4 2 5" xfId="4803"/>
    <cellStyle name="Normal 2 4 3" xfId="4804"/>
    <cellStyle name="Normal 2 4 4" xfId="4805"/>
    <cellStyle name="Normal 2 4 5" xfId="4806"/>
    <cellStyle name="Normal 2 4 6" xfId="4807"/>
    <cellStyle name="Normal 2 5" xfId="4808"/>
    <cellStyle name="Normal 2 5 2" xfId="4809"/>
    <cellStyle name="Normal 2 5 3" xfId="4810"/>
    <cellStyle name="Normal 2 5 4" xfId="4811"/>
    <cellStyle name="Normal 2 5 5" xfId="4812"/>
    <cellStyle name="Normal 2 5 6" xfId="4813"/>
    <cellStyle name="Normal 2 6" xfId="4814"/>
    <cellStyle name="Normal 2 6 2" xfId="4815"/>
    <cellStyle name="Normal 2 6 3" xfId="4816"/>
    <cellStyle name="Normal 2 6 4" xfId="4817"/>
    <cellStyle name="Normal 2 6 5" xfId="4818"/>
    <cellStyle name="Normal 2 7" xfId="4819"/>
    <cellStyle name="Normal 2 7 2" xfId="4820"/>
    <cellStyle name="Normal 2 7 3" xfId="4821"/>
    <cellStyle name="Normal 2 7 4" xfId="4822"/>
    <cellStyle name="Normal 2 8" xfId="4823"/>
    <cellStyle name="Normal 2 8 2" xfId="4824"/>
    <cellStyle name="Normal 2 8 3" xfId="4825"/>
    <cellStyle name="Normal 2 8 4" xfId="4826"/>
    <cellStyle name="Normal 2 9" xfId="4827"/>
    <cellStyle name="Normal 2_A4.TS_2010" xfId="4828"/>
    <cellStyle name="Normal 20" xfId="4829"/>
    <cellStyle name="Normal 20 2" xfId="4830"/>
    <cellStyle name="Normal 20 2 2" xfId="4831"/>
    <cellStyle name="Normal 20 2 2 2" xfId="4832"/>
    <cellStyle name="Normal 20 2 2 3" xfId="4833"/>
    <cellStyle name="Normal 20 2 2 4" xfId="4834"/>
    <cellStyle name="Normal 20 2 3" xfId="4835"/>
    <cellStyle name="Normal 20 2 4" xfId="4836"/>
    <cellStyle name="Normal 20 2 5" xfId="4837"/>
    <cellStyle name="Normal 20 3" xfId="4838"/>
    <cellStyle name="Normal 20 4" xfId="4839"/>
    <cellStyle name="Normal 20 5" xfId="4840"/>
    <cellStyle name="Normal 20 6" xfId="4841"/>
    <cellStyle name="Normal 20_A4.OAR" xfId="4842"/>
    <cellStyle name="Normal 21" xfId="4843"/>
    <cellStyle name="Normal 21 2" xfId="4844"/>
    <cellStyle name="Normal 21 3" xfId="4845"/>
    <cellStyle name="Normal 21 3 2" xfId="4846"/>
    <cellStyle name="Normal 21 3 3" xfId="4847"/>
    <cellStyle name="Normal 21 3 4" xfId="4848"/>
    <cellStyle name="Normal 21 4" xfId="4849"/>
    <cellStyle name="Normal 21 5" xfId="4850"/>
    <cellStyle name="Normal 21 6" xfId="4851"/>
    <cellStyle name="Normal 22" xfId="4852"/>
    <cellStyle name="Normal 22 2" xfId="4853"/>
    <cellStyle name="Normal 22 3" xfId="4854"/>
    <cellStyle name="Normal 22 3 2" xfId="4855"/>
    <cellStyle name="Normal 22 3 3" xfId="4856"/>
    <cellStyle name="Normal 22 3 4" xfId="4857"/>
    <cellStyle name="Normal 22 4" xfId="4858"/>
    <cellStyle name="Normal 22 5" xfId="4859"/>
    <cellStyle name="Normal 22 6" xfId="4860"/>
    <cellStyle name="Normal 23" xfId="4861"/>
    <cellStyle name="Normal 23 2" xfId="4862"/>
    <cellStyle name="Normal 23 3" xfId="4863"/>
    <cellStyle name="Normal 23 4" xfId="4864"/>
    <cellStyle name="Normal 23 5" xfId="4865"/>
    <cellStyle name="Normal 23 6" xfId="4866"/>
    <cellStyle name="Normal 24" xfId="4867"/>
    <cellStyle name="Normal 24 2" xfId="4868"/>
    <cellStyle name="Normal 24 3" xfId="4869"/>
    <cellStyle name="Normal 24 4" xfId="4870"/>
    <cellStyle name="Normal 24 5" xfId="4871"/>
    <cellStyle name="Normal 24 6" xfId="4872"/>
    <cellStyle name="Normal 25" xfId="4873"/>
    <cellStyle name="Normal 25 2" xfId="4874"/>
    <cellStyle name="Normal 25 2 2" xfId="4875"/>
    <cellStyle name="Normal 25 3" xfId="4876"/>
    <cellStyle name="Normal 26" xfId="4877"/>
    <cellStyle name="Normal 26 2" xfId="4878"/>
    <cellStyle name="Normal 26 3" xfId="4879"/>
    <cellStyle name="Normal 26 4" xfId="4880"/>
    <cellStyle name="Normal 26 5" xfId="4881"/>
    <cellStyle name="Normal 27" xfId="4882"/>
    <cellStyle name="Normal 27 2" xfId="4883"/>
    <cellStyle name="Normal 27 2 2" xfId="4884"/>
    <cellStyle name="Normal 27 2 3" xfId="4885"/>
    <cellStyle name="Normal 27 2 4" xfId="4886"/>
    <cellStyle name="Normal 27 2 5" xfId="4887"/>
    <cellStyle name="Normal 27 3" xfId="4888"/>
    <cellStyle name="Normal 27 4" xfId="4889"/>
    <cellStyle name="Normal 27 5" xfId="4890"/>
    <cellStyle name="Normal 27 6" xfId="4891"/>
    <cellStyle name="Normal 28" xfId="4892"/>
    <cellStyle name="Normal 28 2" xfId="4893"/>
    <cellStyle name="Normal 28 3" xfId="4894"/>
    <cellStyle name="Normal 28 4" xfId="4895"/>
    <cellStyle name="Normal 28 5" xfId="4896"/>
    <cellStyle name="Normal 29" xfId="4897"/>
    <cellStyle name="Normal 29 2" xfId="4898"/>
    <cellStyle name="Normal 29 3" xfId="4899"/>
    <cellStyle name="Normal 29 4" xfId="4900"/>
    <cellStyle name="Normal 29 5" xfId="4901"/>
    <cellStyle name="Normal 3" xfId="4902"/>
    <cellStyle name="Normal 3 10" xfId="4903"/>
    <cellStyle name="Normal 3 11" xfId="4904"/>
    <cellStyle name="Normal 3 12" xfId="4905"/>
    <cellStyle name="Normal 3 13" xfId="4906"/>
    <cellStyle name="Normal 3 14" xfId="4907"/>
    <cellStyle name="Normal 3 14 2" xfId="4908"/>
    <cellStyle name="Normal 3 14 3" xfId="4909"/>
    <cellStyle name="Normal 3 14 4" xfId="4910"/>
    <cellStyle name="Normal 3 15" xfId="4911"/>
    <cellStyle name="Normal 3 16" xfId="4912"/>
    <cellStyle name="Normal 3 17" xfId="4913"/>
    <cellStyle name="Normal 3 18" xfId="4914"/>
    <cellStyle name="Normal 3 2" xfId="4915"/>
    <cellStyle name="Normal 3 2 2" xfId="4916"/>
    <cellStyle name="Normal 3 2 3" xfId="4917"/>
    <cellStyle name="Normal 3 2 4" xfId="4918"/>
    <cellStyle name="Normal 3 2 5" xfId="4919"/>
    <cellStyle name="Normal 3 2 6" xfId="4920"/>
    <cellStyle name="Normal 3 2 7" xfId="4921"/>
    <cellStyle name="Normal 3 3" xfId="4922"/>
    <cellStyle name="Normal 3 3 2" xfId="4923"/>
    <cellStyle name="Normal 3 3 3" xfId="4924"/>
    <cellStyle name="Normal 3 3 4" xfId="4925"/>
    <cellStyle name="Normal 3 3 4 2" xfId="4926"/>
    <cellStyle name="Normal 3 3 4 3" xfId="4927"/>
    <cellStyle name="Normal 3 3 4 4" xfId="4928"/>
    <cellStyle name="Normal 3 3 5" xfId="4929"/>
    <cellStyle name="Normal 3 3 6" xfId="4930"/>
    <cellStyle name="Normal 3 3 7" xfId="4931"/>
    <cellStyle name="Normal 3 4" xfId="4932"/>
    <cellStyle name="Normal 3 4 2" xfId="4933"/>
    <cellStyle name="Normal 3 4 2 2" xfId="4934"/>
    <cellStyle name="Normal 3 4 2 3" xfId="4935"/>
    <cellStyle name="Normal 3 4 3" xfId="4936"/>
    <cellStyle name="Normal 3 4 4" xfId="4937"/>
    <cellStyle name="Normal 3 4 5" xfId="4938"/>
    <cellStyle name="Normal 3 4 6" xfId="4939"/>
    <cellStyle name="Normal 3 5" xfId="4940"/>
    <cellStyle name="Normal 3 5 2" xfId="4941"/>
    <cellStyle name="Normal 3 6" xfId="4942"/>
    <cellStyle name="Normal 3 6 2" xfId="4943"/>
    <cellStyle name="Normal 3 7" xfId="4944"/>
    <cellStyle name="Normal 3 7 2" xfId="4945"/>
    <cellStyle name="Normal 3 8" xfId="4946"/>
    <cellStyle name="Normal 3 8 2" xfId="4947"/>
    <cellStyle name="Normal 3 9" xfId="4948"/>
    <cellStyle name="Normal 3 9 2" xfId="4949"/>
    <cellStyle name="Normal 30" xfId="4950"/>
    <cellStyle name="Normal 30 2" xfId="4951"/>
    <cellStyle name="Normal 30 3" xfId="4952"/>
    <cellStyle name="Normal 30 4" xfId="4953"/>
    <cellStyle name="Normal 30 5" xfId="4954"/>
    <cellStyle name="Normal 31" xfId="4955"/>
    <cellStyle name="Normal 31 2" xfId="4956"/>
    <cellStyle name="Normal 32" xfId="4957"/>
    <cellStyle name="Normal 33" xfId="4958"/>
    <cellStyle name="Normal 34" xfId="4959"/>
    <cellStyle name="Normal 34 2" xfId="4960"/>
    <cellStyle name="Normal 34 3" xfId="4961"/>
    <cellStyle name="Normal 34 4" xfId="4962"/>
    <cellStyle name="Normal 34 5" xfId="4963"/>
    <cellStyle name="Normal 35" xfId="4964"/>
    <cellStyle name="Normal 36" xfId="4965"/>
    <cellStyle name="Normal 37" xfId="4966"/>
    <cellStyle name="Normal 38" xfId="4967"/>
    <cellStyle name="Normal 39" xfId="4968"/>
    <cellStyle name="Normal 4" xfId="4969"/>
    <cellStyle name="Normal 4 10" xfId="4970"/>
    <cellStyle name="Normal 4 11" xfId="4971"/>
    <cellStyle name="Normal 4 12" xfId="4972"/>
    <cellStyle name="Normal 4 13" xfId="4973"/>
    <cellStyle name="Normal 4 14" xfId="4974"/>
    <cellStyle name="Normal 4 15" xfId="4975"/>
    <cellStyle name="Normal 4 16" xfId="4976"/>
    <cellStyle name="Normal 4 2" xfId="4977"/>
    <cellStyle name="Normal 4 2 2" xfId="4978"/>
    <cellStyle name="Normal 4 2 2 2" xfId="4979"/>
    <cellStyle name="Normal 4 2 3" xfId="4980"/>
    <cellStyle name="Normal 4 2 4" xfId="4981"/>
    <cellStyle name="Normal 4 2 5" xfId="4982"/>
    <cellStyle name="Normal 4 2 6" xfId="4983"/>
    <cellStyle name="Normal 4 2 7" xfId="4984"/>
    <cellStyle name="Normal 4 3" xfId="4985"/>
    <cellStyle name="Normal 4 3 2" xfId="4986"/>
    <cellStyle name="Normal 4 3 2 2" xfId="4987"/>
    <cellStyle name="Normal 4 3 2 3" xfId="4988"/>
    <cellStyle name="Normal 4 3 2 4" xfId="4989"/>
    <cellStyle name="Normal 4 3 2 5" xfId="4990"/>
    <cellStyle name="Normal 4 3 3" xfId="4991"/>
    <cellStyle name="Normal 4 3 4" xfId="4992"/>
    <cellStyle name="Normal 4 3 5" xfId="4993"/>
    <cellStyle name="Normal 4 3 6" xfId="4994"/>
    <cellStyle name="Normal 4 4" xfId="4995"/>
    <cellStyle name="Normal 4 4 2" xfId="4996"/>
    <cellStyle name="Normal 4 4 3" xfId="4997"/>
    <cellStyle name="Normal 4 4 4" xfId="4998"/>
    <cellStyle name="Normal 4 4 5" xfId="4999"/>
    <cellStyle name="Normal 4 4 5 2" xfId="5000"/>
    <cellStyle name="Normal 4 4 6" xfId="5001"/>
    <cellStyle name="Normal 4 5" xfId="5002"/>
    <cellStyle name="Normal 4 5 2" xfId="5003"/>
    <cellStyle name="Normal 4 5 3" xfId="5004"/>
    <cellStyle name="Normal 4 5 4" xfId="5005"/>
    <cellStyle name="Normal 4 5 5" xfId="5006"/>
    <cellStyle name="Normal 4 6" xfId="5007"/>
    <cellStyle name="Normal 4 7" xfId="5008"/>
    <cellStyle name="Normal 4 8" xfId="5009"/>
    <cellStyle name="Normal 4 9" xfId="5010"/>
    <cellStyle name="Normal 40" xfId="5011"/>
    <cellStyle name="Normal 40 2" xfId="5012"/>
    <cellStyle name="Normal 40 3" xfId="5013"/>
    <cellStyle name="Normal 40 4" xfId="5014"/>
    <cellStyle name="Normal 40 5" xfId="5015"/>
    <cellStyle name="Normal 40 6" xfId="5016"/>
    <cellStyle name="Normal 41" xfId="5017"/>
    <cellStyle name="Normal 42" xfId="5018"/>
    <cellStyle name="Normal 43" xfId="5019"/>
    <cellStyle name="Normal 44" xfId="5020"/>
    <cellStyle name="Normal 44 2" xfId="5021"/>
    <cellStyle name="Normal 44 3" xfId="5022"/>
    <cellStyle name="Normal 45" xfId="5023"/>
    <cellStyle name="Normal 45 2" xfId="5024"/>
    <cellStyle name="Normal 45 3" xfId="5025"/>
    <cellStyle name="Normal 45 4" xfId="5026"/>
    <cellStyle name="Normal 45 5" xfId="5027"/>
    <cellStyle name="Normal 46" xfId="5028"/>
    <cellStyle name="Normal 46 2" xfId="5029"/>
    <cellStyle name="Normal 46 2 2" xfId="5030"/>
    <cellStyle name="Normal 46 2 3" xfId="5031"/>
    <cellStyle name="Normal 46 2 4" xfId="5032"/>
    <cellStyle name="Normal 46 2 5" xfId="5033"/>
    <cellStyle name="Normal 46 2_A4.OAR" xfId="5034"/>
    <cellStyle name="Normal 46 3" xfId="5035"/>
    <cellStyle name="Normal 46 4" xfId="5036"/>
    <cellStyle name="Normal 46 5" xfId="5037"/>
    <cellStyle name="Normal 46 6" xfId="5038"/>
    <cellStyle name="Normal 46 7" xfId="5039"/>
    <cellStyle name="Normal 46 8" xfId="5040"/>
    <cellStyle name="Normal 46_A4.OAR" xfId="5041"/>
    <cellStyle name="Normal 47" xfId="5042"/>
    <cellStyle name="Normal 48" xfId="5043"/>
    <cellStyle name="Normal 48 2" xfId="5044"/>
    <cellStyle name="Normal 48 3" xfId="5045"/>
    <cellStyle name="Normal 49" xfId="5046"/>
    <cellStyle name="Normal 5" xfId="5047"/>
    <cellStyle name="Normal 5 10" xfId="5048"/>
    <cellStyle name="Normal 5 11" xfId="5049"/>
    <cellStyle name="Normal 5 12" xfId="5050"/>
    <cellStyle name="Normal 5 13" xfId="5051"/>
    <cellStyle name="Normal 5 13 2" xfId="5052"/>
    <cellStyle name="Normal 5 14" xfId="5053"/>
    <cellStyle name="Normal 5 15" xfId="5054"/>
    <cellStyle name="Normal 5 16" xfId="5055"/>
    <cellStyle name="Normal 5 17" xfId="5056"/>
    <cellStyle name="Normal 5 2" xfId="5057"/>
    <cellStyle name="Normal 5 2 2" xfId="5058"/>
    <cellStyle name="Normal 5 2 3" xfId="5059"/>
    <cellStyle name="Normal 5 2 4" xfId="5060"/>
    <cellStyle name="Normal 5 2 5" xfId="5061"/>
    <cellStyle name="Normal 5 2 6" xfId="5062"/>
    <cellStyle name="Normal 5 3" xfId="5063"/>
    <cellStyle name="Normal 5 3 2" xfId="5064"/>
    <cellStyle name="Normal 5 3 3" xfId="5065"/>
    <cellStyle name="Normal 5 3 4" xfId="5066"/>
    <cellStyle name="Normal 5 3 5" xfId="5067"/>
    <cellStyle name="Normal 5 3 6" xfId="5068"/>
    <cellStyle name="Normal 5 4" xfId="5069"/>
    <cellStyle name="Normal 5 4 2" xfId="5070"/>
    <cellStyle name="Normal 5 4 3" xfId="5071"/>
    <cellStyle name="Normal 5 5" xfId="5072"/>
    <cellStyle name="Normal 5 6" xfId="5073"/>
    <cellStyle name="Normal 5 7" xfId="5074"/>
    <cellStyle name="Normal 5 8" xfId="5075"/>
    <cellStyle name="Normal 5 9" xfId="5076"/>
    <cellStyle name="Normal 50" xfId="5077"/>
    <cellStyle name="Normal 50 2" xfId="5078"/>
    <cellStyle name="Normal 50 3" xfId="5079"/>
    <cellStyle name="Normal 50 4" xfId="5080"/>
    <cellStyle name="Normal 51" xfId="5081"/>
    <cellStyle name="Normal 52" xfId="5082"/>
    <cellStyle name="Normal 52 2" xfId="5083"/>
    <cellStyle name="Normal 52 3" xfId="5084"/>
    <cellStyle name="Normal 52 4" xfId="5085"/>
    <cellStyle name="Normal 53" xfId="5086"/>
    <cellStyle name="Normal 53 2" xfId="5087"/>
    <cellStyle name="Normal 53 3" xfId="5088"/>
    <cellStyle name="Normal 53 4" xfId="5089"/>
    <cellStyle name="Normal 54" xfId="5090"/>
    <cellStyle name="Normal 54 2" xfId="5091"/>
    <cellStyle name="Normal 54 3" xfId="5092"/>
    <cellStyle name="Normal 54 4" xfId="5093"/>
    <cellStyle name="Normal 55" xfId="5094"/>
    <cellStyle name="Normal 55 2" xfId="5095"/>
    <cellStyle name="Normal 55 3" xfId="5096"/>
    <cellStyle name="Normal 55 4" xfId="5097"/>
    <cellStyle name="Normal 56" xfId="5098"/>
    <cellStyle name="Normal 56 2" xfId="5099"/>
    <cellStyle name="Normal 56 3" xfId="5100"/>
    <cellStyle name="Normal 56 4" xfId="5101"/>
    <cellStyle name="Normal 57" xfId="5102"/>
    <cellStyle name="Normal 58" xfId="5103"/>
    <cellStyle name="Normal 59" xfId="5104"/>
    <cellStyle name="Normal 6" xfId="5105"/>
    <cellStyle name="Normal 6 2" xfId="5106"/>
    <cellStyle name="Normal 6 2 2" xfId="5107"/>
    <cellStyle name="Normal 6 2 3" xfId="5108"/>
    <cellStyle name="Normal 6 2 4" xfId="5109"/>
    <cellStyle name="Normal 6 2 5" xfId="5110"/>
    <cellStyle name="Normal 6 3" xfId="5111"/>
    <cellStyle name="Normal 6 3 2" xfId="5112"/>
    <cellStyle name="Normal 6 3 3" xfId="5113"/>
    <cellStyle name="Normal 6 3 4" xfId="5114"/>
    <cellStyle name="Normal 6 3 5" xfId="5115"/>
    <cellStyle name="Normal 6 3 6" xfId="5116"/>
    <cellStyle name="Normal 6 4" xfId="5117"/>
    <cellStyle name="Normal 60" xfId="5118"/>
    <cellStyle name="Normal 60 2" xfId="5119"/>
    <cellStyle name="Normal 61" xfId="5120"/>
    <cellStyle name="Normal 62" xfId="5121"/>
    <cellStyle name="Normal 62 2" xfId="5122"/>
    <cellStyle name="Normal 63" xfId="5123"/>
    <cellStyle name="Normal 64" xfId="5124"/>
    <cellStyle name="Normal 65" xfId="5125"/>
    <cellStyle name="Normal 66" xfId="5126"/>
    <cellStyle name="Normal 67" xfId="5127"/>
    <cellStyle name="Normal 68" xfId="5128"/>
    <cellStyle name="Normal 69" xfId="5129"/>
    <cellStyle name="Normal 7" xfId="5130"/>
    <cellStyle name="Normal 7 2" xfId="5131"/>
    <cellStyle name="Normal 7 2 2" xfId="5132"/>
    <cellStyle name="Normal 7 2 3" xfId="5133"/>
    <cellStyle name="Normal 7 2 4" xfId="5134"/>
    <cellStyle name="Normal 7 2 5" xfId="5135"/>
    <cellStyle name="Normal 7 3" xfId="5136"/>
    <cellStyle name="Normal 7 3 2" xfId="5137"/>
    <cellStyle name="Normal 7 3 3" xfId="5138"/>
    <cellStyle name="Normal 7 3 4" xfId="5139"/>
    <cellStyle name="Normal 7 3 5" xfId="5140"/>
    <cellStyle name="Normal 7 4" xfId="5141"/>
    <cellStyle name="Normal 7 5" xfId="5142"/>
    <cellStyle name="Normal 7 5 2" xfId="5143"/>
    <cellStyle name="Normal 7 5 3" xfId="5144"/>
    <cellStyle name="Normal 7 5 4" xfId="5145"/>
    <cellStyle name="Normal 7 6" xfId="5146"/>
    <cellStyle name="Normal 7 7" xfId="5147"/>
    <cellStyle name="Normal 7 8" xfId="5148"/>
    <cellStyle name="Normal 7_A4.OAR" xfId="5149"/>
    <cellStyle name="Normal 70" xfId="5150"/>
    <cellStyle name="Normal 71" xfId="5151"/>
    <cellStyle name="Normal 8" xfId="5152"/>
    <cellStyle name="Normal 8 2" xfId="5153"/>
    <cellStyle name="Normal 8 2 2" xfId="5154"/>
    <cellStyle name="Normal 8 2 3" xfId="5155"/>
    <cellStyle name="Normal 8 2 4" xfId="5156"/>
    <cellStyle name="Normal 8 2 5" xfId="5157"/>
    <cellStyle name="Normal 8 3" xfId="5158"/>
    <cellStyle name="Normal 8 4" xfId="5159"/>
    <cellStyle name="Normal 8 4 2" xfId="5160"/>
    <cellStyle name="Normal 8 4 3" xfId="5161"/>
    <cellStyle name="Normal 8 4 4" xfId="5162"/>
    <cellStyle name="Normal 8 5" xfId="5163"/>
    <cellStyle name="Normal 8 6" xfId="5164"/>
    <cellStyle name="Normal 8 7" xfId="5165"/>
    <cellStyle name="Normal 87" xfId="5166"/>
    <cellStyle name="Normal 87 2" xfId="5167"/>
    <cellStyle name="Normal 9" xfId="5168"/>
    <cellStyle name="Normal 9 2" xfId="5169"/>
    <cellStyle name="Normal 9 3" xfId="5170"/>
    <cellStyle name="Normal 9 3 2" xfId="5171"/>
    <cellStyle name="Normal 9 3 3" xfId="5172"/>
    <cellStyle name="Normal 9 3 4" xfId="5173"/>
    <cellStyle name="Normal 9 4" xfId="5174"/>
    <cellStyle name="Normal 9 5" xfId="5175"/>
    <cellStyle name="Normal 9 6" xfId="5176"/>
    <cellStyle name="Normal_A4. TS IFRS KazPost'07 " xfId="5177"/>
    <cellStyle name="Normal_Worksheet in 2251 Cash Flow Worksheet" xfId="5178"/>
    <cellStyle name="Normal1" xfId="5179"/>
    <cellStyle name="normalni_laroux" xfId="5180"/>
    <cellStyle name="Normalny_GR (2)" xfId="5181"/>
    <cellStyle name="normбlnм_laroux" xfId="5182"/>
    <cellStyle name="normбlnн_laroux" xfId="5183"/>
    <cellStyle name="Note" xfId="5184"/>
    <cellStyle name="Note 10" xfId="5185"/>
    <cellStyle name="Note 11" xfId="5186"/>
    <cellStyle name="Note 12" xfId="5187"/>
    <cellStyle name="Note 13" xfId="5188"/>
    <cellStyle name="Note 14" xfId="5189"/>
    <cellStyle name="Note 15" xfId="5190"/>
    <cellStyle name="Note 16" xfId="5191"/>
    <cellStyle name="Note 17" xfId="5192"/>
    <cellStyle name="Note 18" xfId="5193"/>
    <cellStyle name="Note 19" xfId="5194"/>
    <cellStyle name="Note 2" xfId="5195"/>
    <cellStyle name="Note 20" xfId="5196"/>
    <cellStyle name="Note 21" xfId="5197"/>
    <cellStyle name="Note 3" xfId="5198"/>
    <cellStyle name="Note 4" xfId="5199"/>
    <cellStyle name="Note 5" xfId="5200"/>
    <cellStyle name="Note 6" xfId="5201"/>
    <cellStyle name="Note 7" xfId="5202"/>
    <cellStyle name="Note 8" xfId="5203"/>
    <cellStyle name="Note 9" xfId="5204"/>
    <cellStyle name="Number" xfId="5205"/>
    <cellStyle name="NUMPAR" xfId="5206"/>
    <cellStyle name="Nun??c [0]_a drainl" xfId="5207"/>
    <cellStyle name="Nun??c_a drainl" xfId="5208"/>
    <cellStyle name="Ňűń˙÷č [0]_â đŕáîňĺ" xfId="5209"/>
    <cellStyle name="Ňűń˙÷č_â đŕáîňĺ" xfId="5210"/>
    <cellStyle name="Ôčíŕíńîâűé [0]_ďđĺäďđ-110_ďđĺäďđ-110 (2)" xfId="5211"/>
    <cellStyle name="Ociriniaue [0]_Di?nicnleuir?" xfId="5212"/>
    <cellStyle name="Ociriniaue_Di?nicnleuir?" xfId="5213"/>
    <cellStyle name="Œ…‹æØ‚è [0.00]_Mars" xfId="5214"/>
    <cellStyle name="Œ…‹æØ‚è_Mars" xfId="5215"/>
    <cellStyle name="Ôèíàíñîâûé" xfId="5216"/>
    <cellStyle name="Ôèíàíñîâûé [0]" xfId="5217"/>
    <cellStyle name="Ôèíàíñîâûé [0] 10" xfId="5218"/>
    <cellStyle name="Ôèíàíñîâûé [0] 2" xfId="5219"/>
    <cellStyle name="Ôèíàíñîâûé [0] 3" xfId="5220"/>
    <cellStyle name="Ôèíàíñîâûé [0] 4" xfId="5221"/>
    <cellStyle name="Ôèíàíñîâûé [0] 5" xfId="5222"/>
    <cellStyle name="Ôèíàíñîâûé [0] 6" xfId="5223"/>
    <cellStyle name="Ôèíàíñîâûé [0] 7" xfId="5224"/>
    <cellStyle name="Ôèíàíñîâûé [0] 8" xfId="5225"/>
    <cellStyle name="Ôèíàíñîâûé [0] 9" xfId="5226"/>
    <cellStyle name="Oeiainiaue [0]_?anoiau" xfId="5227"/>
    <cellStyle name="Ôèíàíñîâûé [0]_1. Финансовая отчетность" xfId="5228"/>
    <cellStyle name="Oeiainiaue [0]_NotesFA" xfId="5229"/>
    <cellStyle name="Ôèíàíñîâûé 10" xfId="5230"/>
    <cellStyle name="Ôèíàíñîâûé 2" xfId="5231"/>
    <cellStyle name="Ôèíàíñîâûé 3" xfId="5232"/>
    <cellStyle name="Ôèíàíñîâûé 4" xfId="5233"/>
    <cellStyle name="Ôèíàíñîâûé 5" xfId="5234"/>
    <cellStyle name="Ôèíàíñîâûé 6" xfId="5235"/>
    <cellStyle name="Ôèíàíñîâûé 7" xfId="5236"/>
    <cellStyle name="Ôèíàíñîâûé 8" xfId="5237"/>
    <cellStyle name="Ôèíàíñîâûé 9" xfId="5238"/>
    <cellStyle name="Oeiainiaue_?anoiau" xfId="5239"/>
    <cellStyle name="Ôèíàíñîâûé_1. Финансовая отчетность" xfId="5240"/>
    <cellStyle name="Oeiainiaue_NotesFA" xfId="5241"/>
    <cellStyle name="oilnumbers" xfId="5242"/>
    <cellStyle name="Ouny?e [0]_?anoiau" xfId="5243"/>
    <cellStyle name="Ouny?e_?anoiau" xfId="5244"/>
    <cellStyle name="Outputs (Locked)" xfId="5245"/>
    <cellStyle name="p/n" xfId="5246"/>
    <cellStyle name="Paaotsikko" xfId="5247"/>
    <cellStyle name="Page Heading Large" xfId="5248"/>
    <cellStyle name="Page Heading Small" xfId="5249"/>
    <cellStyle name="paint" xfId="5250"/>
    <cellStyle name="Pattern" xfId="5251"/>
    <cellStyle name="Pattern 2" xfId="5252"/>
    <cellStyle name="Percent %" xfId="5253"/>
    <cellStyle name="Percent % Long Underline" xfId="5254"/>
    <cellStyle name="Percent %_Worksheet in  US Financial Statements Ref. Workbook - Single Co" xfId="5255"/>
    <cellStyle name="Percent ()" xfId="5256"/>
    <cellStyle name="Percent (0)" xfId="5257"/>
    <cellStyle name="Percent (0) 10" xfId="5258"/>
    <cellStyle name="Percent (0) 2" xfId="5259"/>
    <cellStyle name="Percent (0) 3" xfId="5260"/>
    <cellStyle name="Percent (0) 4" xfId="5261"/>
    <cellStyle name="Percent (0) 5" xfId="5262"/>
    <cellStyle name="Percent (0) 6" xfId="5263"/>
    <cellStyle name="Percent (0) 7" xfId="5264"/>
    <cellStyle name="Percent (0) 8" xfId="5265"/>
    <cellStyle name="Percent (0) 9" xfId="5266"/>
    <cellStyle name="Percent (1)" xfId="5267"/>
    <cellStyle name="Percent [0]" xfId="5268"/>
    <cellStyle name="Percent [0] 2" xfId="5269"/>
    <cellStyle name="Percent [0] 3" xfId="5270"/>
    <cellStyle name="Percent [0] 4" xfId="5271"/>
    <cellStyle name="Percent [00]" xfId="5272"/>
    <cellStyle name="Percent [00] 2" xfId="5273"/>
    <cellStyle name="Percent [2]" xfId="5274"/>
    <cellStyle name="Percent [2] 10" xfId="5275"/>
    <cellStyle name="Percent [2] 2" xfId="5276"/>
    <cellStyle name="Percent [2] 3" xfId="5277"/>
    <cellStyle name="Percent [2] 4" xfId="5278"/>
    <cellStyle name="Percent [2] 5" xfId="5279"/>
    <cellStyle name="Percent [2] 6" xfId="5280"/>
    <cellStyle name="Percent [2] 7" xfId="5281"/>
    <cellStyle name="Percent [2] 8" xfId="5282"/>
    <cellStyle name="Percent [2] 9" xfId="5283"/>
    <cellStyle name="Percent 0%" xfId="5284"/>
    <cellStyle name="Percent 0.0%" xfId="5285"/>
    <cellStyle name="Percent 0.0% Long Underline" xfId="5286"/>
    <cellStyle name="Percent 0.00%" xfId="5287"/>
    <cellStyle name="Percent 0.00% 2" xfId="5288"/>
    <cellStyle name="Percent 0.00% Long Underline" xfId="5289"/>
    <cellStyle name="Percent 0.00%_5690 Ceiling test for client KZ (1)" xfId="5290"/>
    <cellStyle name="Percent 0.000%" xfId="5291"/>
    <cellStyle name="Percent 0.000% Long Underline" xfId="5292"/>
    <cellStyle name="Percent 1" xfId="5293"/>
    <cellStyle name="Percent 10" xfId="5294"/>
    <cellStyle name="Percent 10 2" xfId="5295"/>
    <cellStyle name="Percent 10 3" xfId="5296"/>
    <cellStyle name="Percent 10 3 2" xfId="5297"/>
    <cellStyle name="Percent 10 3 3" xfId="5298"/>
    <cellStyle name="Percent 10 3 4" xfId="5299"/>
    <cellStyle name="Percent 10 4" xfId="5300"/>
    <cellStyle name="Percent 10 5" xfId="5301"/>
    <cellStyle name="Percent 10 6" xfId="5302"/>
    <cellStyle name="Percent 11" xfId="5303"/>
    <cellStyle name="Percent 11 2" xfId="5304"/>
    <cellStyle name="Percent 11 3" xfId="5305"/>
    <cellStyle name="Percent 11 3 2" xfId="5306"/>
    <cellStyle name="Percent 11 3 3" xfId="5307"/>
    <cellStyle name="Percent 11 3 4" xfId="5308"/>
    <cellStyle name="Percent 11 4" xfId="5309"/>
    <cellStyle name="Percent 11 5" xfId="5310"/>
    <cellStyle name="Percent 11 6" xfId="5311"/>
    <cellStyle name="Percent 12" xfId="5312"/>
    <cellStyle name="Percent 12 2" xfId="5313"/>
    <cellStyle name="Percent 12 3" xfId="5314"/>
    <cellStyle name="Percent 12 3 2" xfId="5315"/>
    <cellStyle name="Percent 12 3 3" xfId="5316"/>
    <cellStyle name="Percent 12 3 4" xfId="5317"/>
    <cellStyle name="Percent 12 4" xfId="5318"/>
    <cellStyle name="Percent 12 5" xfId="5319"/>
    <cellStyle name="Percent 12 6" xfId="5320"/>
    <cellStyle name="Percent 13" xfId="5321"/>
    <cellStyle name="Percent 13 2" xfId="5322"/>
    <cellStyle name="Percent 13 3" xfId="5323"/>
    <cellStyle name="Percent 13 4" xfId="5324"/>
    <cellStyle name="Percent 13 5" xfId="5325"/>
    <cellStyle name="Percent 13 6" xfId="5326"/>
    <cellStyle name="Percent 14" xfId="5327"/>
    <cellStyle name="Percent 14 2" xfId="5328"/>
    <cellStyle name="Percent 14 3" xfId="5329"/>
    <cellStyle name="Percent 14 4" xfId="5330"/>
    <cellStyle name="Percent 14 5" xfId="5331"/>
    <cellStyle name="Percent 14 6" xfId="5332"/>
    <cellStyle name="Percent 15" xfId="5333"/>
    <cellStyle name="Percent 15 2" xfId="5334"/>
    <cellStyle name="Percent 15 3" xfId="5335"/>
    <cellStyle name="Percent 16" xfId="5336"/>
    <cellStyle name="Percent 16 2" xfId="5337"/>
    <cellStyle name="Percent 16 3" xfId="5338"/>
    <cellStyle name="Percent 17" xfId="5339"/>
    <cellStyle name="Percent 17 2" xfId="5340"/>
    <cellStyle name="Percent 17 3" xfId="5341"/>
    <cellStyle name="Percent 18" xfId="5342"/>
    <cellStyle name="Percent 18 2" xfId="5343"/>
    <cellStyle name="Percent 19" xfId="5344"/>
    <cellStyle name="Percent 19 2" xfId="5345"/>
    <cellStyle name="Percent 19 3" xfId="5346"/>
    <cellStyle name="Percent 2" xfId="5347"/>
    <cellStyle name="Percent 2 10" xfId="5348"/>
    <cellStyle name="Percent 2 11" xfId="5349"/>
    <cellStyle name="Percent 2 12" xfId="5350"/>
    <cellStyle name="Percent 2 13" xfId="5351"/>
    <cellStyle name="Percent 2 14" xfId="5352"/>
    <cellStyle name="Percent 2 15" xfId="5353"/>
    <cellStyle name="Percent 2 16" xfId="5354"/>
    <cellStyle name="Percent 2 17" xfId="5355"/>
    <cellStyle name="Percent 2 18" xfId="5356"/>
    <cellStyle name="Percent 2 19" xfId="5357"/>
    <cellStyle name="Percent 2 2" xfId="5358"/>
    <cellStyle name="Percent 2 2 2" xfId="5359"/>
    <cellStyle name="Percent 2 2 2 2" xfId="5360"/>
    <cellStyle name="Percent 2 2 2 2 2" xfId="5361"/>
    <cellStyle name="Percent 2 2 2 2 3" xfId="5362"/>
    <cellStyle name="Percent 2 2 2 2 4" xfId="5363"/>
    <cellStyle name="Percent 2 2 2 2 5" xfId="5364"/>
    <cellStyle name="Percent 2 2 2 3" xfId="5365"/>
    <cellStyle name="Percent 2 2 3" xfId="5366"/>
    <cellStyle name="Percent 2 2 3 2" xfId="5367"/>
    <cellStyle name="Percent 2 2 4" xfId="5368"/>
    <cellStyle name="Percent 2 20" xfId="5369"/>
    <cellStyle name="Percent 2 21" xfId="5370"/>
    <cellStyle name="Percent 2 22" xfId="5371"/>
    <cellStyle name="Percent 2 23" xfId="5372"/>
    <cellStyle name="Percent 2 24" xfId="5373"/>
    <cellStyle name="Percent 2 24 2" xfId="5374"/>
    <cellStyle name="Percent 2 25" xfId="5375"/>
    <cellStyle name="Percent 2 26" xfId="5376"/>
    <cellStyle name="Percent 2 3" xfId="5377"/>
    <cellStyle name="Percent 2 3 2" xfId="5378"/>
    <cellStyle name="Percent 2 3 3" xfId="5379"/>
    <cellStyle name="Percent 2 3 4" xfId="5380"/>
    <cellStyle name="Percent 2 3 4 2" xfId="5381"/>
    <cellStyle name="Percent 2 3 4 3" xfId="5382"/>
    <cellStyle name="Percent 2 3 4 4" xfId="5383"/>
    <cellStyle name="Percent 2 3 5" xfId="5384"/>
    <cellStyle name="Percent 2 3 6" xfId="5385"/>
    <cellStyle name="Percent 2 3 7" xfId="5386"/>
    <cellStyle name="Percent 2 4" xfId="5387"/>
    <cellStyle name="Percent 2 4 2" xfId="5388"/>
    <cellStyle name="Percent 2 4 3" xfId="5389"/>
    <cellStyle name="Percent 2 4 4" xfId="5390"/>
    <cellStyle name="Percent 2 4 5" xfId="5391"/>
    <cellStyle name="Percent 2 4 6" xfId="5392"/>
    <cellStyle name="Percent 2 5" xfId="5393"/>
    <cellStyle name="Percent 2 5 2" xfId="5394"/>
    <cellStyle name="Percent 2 6" xfId="5395"/>
    <cellStyle name="Percent 2 7" xfId="5396"/>
    <cellStyle name="Percent 2 8" xfId="5397"/>
    <cellStyle name="Percent 2 9" xfId="5398"/>
    <cellStyle name="Percent 20" xfId="5399"/>
    <cellStyle name="Percent 20 2" xfId="5400"/>
    <cellStyle name="Percent 20 3" xfId="5401"/>
    <cellStyle name="Percent 21" xfId="5402"/>
    <cellStyle name="Percent 21 2" xfId="5403"/>
    <cellStyle name="Percent 22" xfId="5404"/>
    <cellStyle name="Percent 22 2" xfId="5405"/>
    <cellStyle name="Percent 22 3" xfId="5406"/>
    <cellStyle name="Percent 22 4" xfId="5407"/>
    <cellStyle name="Percent 22 5" xfId="5408"/>
    <cellStyle name="Percent 22 6" xfId="5409"/>
    <cellStyle name="Percent 23" xfId="5410"/>
    <cellStyle name="Percent 24" xfId="5411"/>
    <cellStyle name="Percent 25" xfId="5412"/>
    <cellStyle name="Percent 26" xfId="5413"/>
    <cellStyle name="Percent 27" xfId="5414"/>
    <cellStyle name="Percent 28" xfId="5415"/>
    <cellStyle name="Percent 29" xfId="5416"/>
    <cellStyle name="Percent 3" xfId="5417"/>
    <cellStyle name="Percent 3 2" xfId="5418"/>
    <cellStyle name="Percent 3 2 2" xfId="5419"/>
    <cellStyle name="Percent 3 2 3" xfId="5420"/>
    <cellStyle name="Percent 3 2 4" xfId="5421"/>
    <cellStyle name="Percent 3 2 5" xfId="5422"/>
    <cellStyle name="Percent 3 3" xfId="5423"/>
    <cellStyle name="Percent 3 3 2" xfId="5424"/>
    <cellStyle name="Percent 3 3 3" xfId="5425"/>
    <cellStyle name="Percent 3 3 4" xfId="5426"/>
    <cellStyle name="Percent 3 3 5" xfId="5427"/>
    <cellStyle name="Percent 3 4" xfId="5428"/>
    <cellStyle name="Percent 3 5" xfId="5429"/>
    <cellStyle name="Percent 30" xfId="5430"/>
    <cellStyle name="Percent 30 2" xfId="5431"/>
    <cellStyle name="Percent 31" xfId="5432"/>
    <cellStyle name="Percent 32" xfId="5433"/>
    <cellStyle name="Percent 33" xfId="5434"/>
    <cellStyle name="Percent 34" xfId="5435"/>
    <cellStyle name="Percent 35" xfId="5436"/>
    <cellStyle name="Percent 36" xfId="5437"/>
    <cellStyle name="Percent 37" xfId="5438"/>
    <cellStyle name="Percent 38" xfId="5439"/>
    <cellStyle name="Percent 39" xfId="5440"/>
    <cellStyle name="Percent 39 2" xfId="5441"/>
    <cellStyle name="Percent 39 3" xfId="5442"/>
    <cellStyle name="Percent 39 4" xfId="5443"/>
    <cellStyle name="Percent 39 5" xfId="5444"/>
    <cellStyle name="Percent 4" xfId="5445"/>
    <cellStyle name="Percent 4 2" xfId="5446"/>
    <cellStyle name="Percent 4 2 2" xfId="5447"/>
    <cellStyle name="Percent 4 2 3" xfId="5448"/>
    <cellStyle name="Percent 4 2 4" xfId="5449"/>
    <cellStyle name="Percent 4 2 5" xfId="5450"/>
    <cellStyle name="Percent 4 3" xfId="5451"/>
    <cellStyle name="Percent 4 3 2" xfId="5452"/>
    <cellStyle name="Percent 4 3 3" xfId="5453"/>
    <cellStyle name="Percent 4 3 4" xfId="5454"/>
    <cellStyle name="Percent 4 3 5" xfId="5455"/>
    <cellStyle name="Percent 40" xfId="5456"/>
    <cellStyle name="Percent 41" xfId="5457"/>
    <cellStyle name="Percent 42" xfId="5458"/>
    <cellStyle name="Percent 43" xfId="5459"/>
    <cellStyle name="Percent 43 2" xfId="5460"/>
    <cellStyle name="Percent 44" xfId="5461"/>
    <cellStyle name="Percent 44 2" xfId="5462"/>
    <cellStyle name="Percent 45" xfId="5463"/>
    <cellStyle name="Percent 45 2" xfId="5464"/>
    <cellStyle name="Percent 45 3" xfId="5465"/>
    <cellStyle name="Percent 45 4" xfId="5466"/>
    <cellStyle name="Percent 45 5" xfId="5467"/>
    <cellStyle name="Percent 46" xfId="5468"/>
    <cellStyle name="Percent 46 2" xfId="5469"/>
    <cellStyle name="Percent 46 3" xfId="5470"/>
    <cellStyle name="Percent 46 4" xfId="5471"/>
    <cellStyle name="Percent 46 5" xfId="5472"/>
    <cellStyle name="Percent 47" xfId="5473"/>
    <cellStyle name="Percent 47 2" xfId="5474"/>
    <cellStyle name="Percent 47 3" xfId="5475"/>
    <cellStyle name="Percent 47 4" xfId="5476"/>
    <cellStyle name="Percent 47 5" xfId="5477"/>
    <cellStyle name="Percent 48" xfId="5478"/>
    <cellStyle name="Percent 48 2" xfId="5479"/>
    <cellStyle name="Percent 48 3" xfId="5480"/>
    <cellStyle name="Percent 48 4" xfId="5481"/>
    <cellStyle name="Percent 49" xfId="5482"/>
    <cellStyle name="Percent 49 2" xfId="5483"/>
    <cellStyle name="Percent 49 3" xfId="5484"/>
    <cellStyle name="Percent 49 4" xfId="5485"/>
    <cellStyle name="Percent 5" xfId="5486"/>
    <cellStyle name="Percent 5 2" xfId="5487"/>
    <cellStyle name="Percent 5 3" xfId="5488"/>
    <cellStyle name="Percent 5 3 2" xfId="5489"/>
    <cellStyle name="Percent 5 4" xfId="5490"/>
    <cellStyle name="Percent 5 5" xfId="5491"/>
    <cellStyle name="Percent 5 6" xfId="5492"/>
    <cellStyle name="Percent 5 7" xfId="5493"/>
    <cellStyle name="Percent 50" xfId="5494"/>
    <cellStyle name="Percent 50 2" xfId="5495"/>
    <cellStyle name="Percent 50 3" xfId="5496"/>
    <cellStyle name="Percent 50 4" xfId="5497"/>
    <cellStyle name="Percent 51" xfId="5498"/>
    <cellStyle name="Percent 51 2" xfId="5499"/>
    <cellStyle name="Percent 51 3" xfId="5500"/>
    <cellStyle name="Percent 51 4" xfId="5501"/>
    <cellStyle name="Percent 52" xfId="5502"/>
    <cellStyle name="Percent 52 2" xfId="5503"/>
    <cellStyle name="Percent 52 3" xfId="5504"/>
    <cellStyle name="Percent 52 4" xfId="5505"/>
    <cellStyle name="Percent 53" xfId="5506"/>
    <cellStyle name="Percent 53 2" xfId="5507"/>
    <cellStyle name="Percent 53 3" xfId="5508"/>
    <cellStyle name="Percent 53 4" xfId="5509"/>
    <cellStyle name="Percent 54" xfId="5510"/>
    <cellStyle name="Percent 55" xfId="5511"/>
    <cellStyle name="Percent 56" xfId="5512"/>
    <cellStyle name="Percent 57" xfId="5513"/>
    <cellStyle name="Percent 58" xfId="5514"/>
    <cellStyle name="Percent 59" xfId="5515"/>
    <cellStyle name="Percent 6" xfId="5516"/>
    <cellStyle name="Percent 6 2" xfId="5517"/>
    <cellStyle name="Percent 6 3" xfId="5518"/>
    <cellStyle name="Percent 6 4" xfId="5519"/>
    <cellStyle name="Percent 60" xfId="5520"/>
    <cellStyle name="Percent 61" xfId="5521"/>
    <cellStyle name="Percent 62" xfId="5522"/>
    <cellStyle name="Percent 63" xfId="5523"/>
    <cellStyle name="Percent 64" xfId="5524"/>
    <cellStyle name="Percent 65" xfId="5525"/>
    <cellStyle name="Percent 7" xfId="5526"/>
    <cellStyle name="Percent 7 2" xfId="5527"/>
    <cellStyle name="Percent 7 3" xfId="5528"/>
    <cellStyle name="Percent 7 3 2" xfId="5529"/>
    <cellStyle name="Percent 7 3 3" xfId="5530"/>
    <cellStyle name="Percent 7 3 4" xfId="5531"/>
    <cellStyle name="Percent 7 4" xfId="5532"/>
    <cellStyle name="Percent 7 5" xfId="5533"/>
    <cellStyle name="Percent 7 6" xfId="5534"/>
    <cellStyle name="Percent 8" xfId="5535"/>
    <cellStyle name="Percent 8 2" xfId="5536"/>
    <cellStyle name="Percent 8 3" xfId="5537"/>
    <cellStyle name="Percent 8 3 2" xfId="5538"/>
    <cellStyle name="Percent 8 3 3" xfId="5539"/>
    <cellStyle name="Percent 8 3 4" xfId="5540"/>
    <cellStyle name="Percent 8 4" xfId="5541"/>
    <cellStyle name="Percent 8 5" xfId="5542"/>
    <cellStyle name="Percent 8 6" xfId="5543"/>
    <cellStyle name="Percent 9" xfId="5544"/>
    <cellStyle name="Percent 9 2" xfId="5545"/>
    <cellStyle name="Percent 9 2 2" xfId="5546"/>
    <cellStyle name="Percent 9 2 3" xfId="5547"/>
    <cellStyle name="Percent 9 2 4" xfId="5548"/>
    <cellStyle name="Percent 9 2 5" xfId="5549"/>
    <cellStyle name="Percent 9 3" xfId="5550"/>
    <cellStyle name="Percent 9 3 2" xfId="5551"/>
    <cellStyle name="Percent 9 3 3" xfId="5552"/>
    <cellStyle name="Percent 9 3 4" xfId="5553"/>
    <cellStyle name="Percent 9 4" xfId="5554"/>
    <cellStyle name="Percent 9 5" xfId="5555"/>
    <cellStyle name="Percent 9 6" xfId="5556"/>
    <cellStyle name="Percent 9 7" xfId="5557"/>
    <cellStyle name="Percent Hard" xfId="5558"/>
    <cellStyle name="PercentFormat" xfId="5559"/>
    <cellStyle name="percentgen" xfId="5560"/>
    <cellStyle name="PerShare" xfId="5561"/>
    <cellStyle name="PerSharenodollar" xfId="5562"/>
    <cellStyle name="Pilkku_Valuation" xfId="5563"/>
    <cellStyle name="Piug" xfId="5564"/>
    <cellStyle name="piw#" xfId="5565"/>
    <cellStyle name="piw%" xfId="5566"/>
    <cellStyle name="Plug" xfId="5567"/>
    <cellStyle name="Porcentual_Deudas EDC 122001" xfId="5568"/>
    <cellStyle name="Pourcentage_Profit &amp; Loss" xfId="5569"/>
    <cellStyle name="PrePop Currency (0)" xfId="5570"/>
    <cellStyle name="PrePop Currency (0) 2" xfId="5571"/>
    <cellStyle name="PrePop Currency (0) 3" xfId="5572"/>
    <cellStyle name="PrePop Currency (2)" xfId="5573"/>
    <cellStyle name="PrePop Currency (2) 2" xfId="5574"/>
    <cellStyle name="PrePop Units (0)" xfId="5575"/>
    <cellStyle name="PrePop Units (0) 2" xfId="5576"/>
    <cellStyle name="PrePop Units (0) 3" xfId="5577"/>
    <cellStyle name="PrePop Units (1)" xfId="5578"/>
    <cellStyle name="PrePop Units (1) 10" xfId="5579"/>
    <cellStyle name="PrePop Units (1) 10 2" xfId="5580"/>
    <cellStyle name="PrePop Units (1) 11" xfId="5581"/>
    <cellStyle name="PrePop Units (1) 11 2" xfId="5582"/>
    <cellStyle name="PrePop Units (1) 12" xfId="5583"/>
    <cellStyle name="PrePop Units (1) 12 2" xfId="5584"/>
    <cellStyle name="PrePop Units (1) 13" xfId="5585"/>
    <cellStyle name="PrePop Units (1) 14" xfId="5586"/>
    <cellStyle name="PrePop Units (1) 15" xfId="5587"/>
    <cellStyle name="PrePop Units (1) 16" xfId="5588"/>
    <cellStyle name="PrePop Units (1) 17" xfId="5589"/>
    <cellStyle name="PrePop Units (1) 18" xfId="5590"/>
    <cellStyle name="PrePop Units (1) 19" xfId="5591"/>
    <cellStyle name="PrePop Units (1) 2" xfId="5592"/>
    <cellStyle name="PrePop Units (1) 2 2" xfId="5593"/>
    <cellStyle name="PrePop Units (1) 2 3" xfId="5594"/>
    <cellStyle name="PrePop Units (1) 3" xfId="5595"/>
    <cellStyle name="PrePop Units (1) 3 2" xfId="5596"/>
    <cellStyle name="PrePop Units (1) 4" xfId="5597"/>
    <cellStyle name="PrePop Units (1) 4 2" xfId="5598"/>
    <cellStyle name="PrePop Units (1) 5" xfId="5599"/>
    <cellStyle name="PrePop Units (1) 5 2" xfId="5600"/>
    <cellStyle name="PrePop Units (1) 6" xfId="5601"/>
    <cellStyle name="PrePop Units (1) 6 2" xfId="5602"/>
    <cellStyle name="PrePop Units (1) 7" xfId="5603"/>
    <cellStyle name="PrePop Units (1) 7 2" xfId="5604"/>
    <cellStyle name="PrePop Units (1) 8" xfId="5605"/>
    <cellStyle name="PrePop Units (1) 8 2" xfId="5606"/>
    <cellStyle name="PrePop Units (1) 9" xfId="5607"/>
    <cellStyle name="PrePop Units (1) 9 2" xfId="5608"/>
    <cellStyle name="PrePop Units (2)" xfId="5609"/>
    <cellStyle name="PrePop Units (2) 2" xfId="5610"/>
    <cellStyle name="Price_Body" xfId="5611"/>
    <cellStyle name="prochrek" xfId="5612"/>
    <cellStyle name="PSChar" xfId="5613"/>
    <cellStyle name="PSDate" xfId="5614"/>
    <cellStyle name="PSDec" xfId="5615"/>
    <cellStyle name="PSHeading" xfId="5616"/>
    <cellStyle name="PSHeading 2" xfId="5617"/>
    <cellStyle name="PSInt" xfId="5618"/>
    <cellStyle name="PSSpacer" xfId="5619"/>
    <cellStyle name="Pддotsikko" xfId="5620"/>
    <cellStyle name="qq" xfId="5621"/>
    <cellStyle name="RAMEY" xfId="5622"/>
    <cellStyle name="Ramey $k" xfId="5623"/>
    <cellStyle name="RAMEY_P&amp;O BKUP" xfId="5624"/>
    <cellStyle name="Range Name" xfId="5625"/>
    <cellStyle name="RangeName" xfId="5626"/>
    <cellStyle name="REGEL" xfId="5627"/>
    <cellStyle name="Relative" xfId="5628"/>
    <cellStyle name="Relative 2" xfId="5629"/>
    <cellStyle name="Relative 2 2" xfId="5630"/>
    <cellStyle name="Relative 2 2 2" xfId="5631"/>
    <cellStyle name="Relative 2 2 3" xfId="5632"/>
    <cellStyle name="Relative 2 3" xfId="5633"/>
    <cellStyle name="Relative 2 4" xfId="5634"/>
    <cellStyle name="Relative 3" xfId="5635"/>
    <cellStyle name="Relative 4" xfId="5636"/>
    <cellStyle name="Report" xfId="5637"/>
    <cellStyle name="Results" xfId="5638"/>
    <cellStyle name="Results 2" xfId="5639"/>
    <cellStyle name="Results 2 2" xfId="5640"/>
    <cellStyle name="Results 2 2 2" xfId="5641"/>
    <cellStyle name="Results 2 2 3" xfId="5642"/>
    <cellStyle name="Results 2 3" xfId="5643"/>
    <cellStyle name="Results 2 4" xfId="5644"/>
    <cellStyle name="Results 3" xfId="5645"/>
    <cellStyle name="Results 4" xfId="5646"/>
    <cellStyle name="RevList" xfId="5647"/>
    <cellStyle name="RMG - PB01.93" xfId="5648"/>
    <cellStyle name="Rubles" xfId="5649"/>
    <cellStyle name="Russian Normal" xfId="5650"/>
    <cellStyle name="SAPBEXaggData" xfId="5651"/>
    <cellStyle name="SAPBEXaggData 2" xfId="5652"/>
    <cellStyle name="SAPBEXaggData 2 2" xfId="5653"/>
    <cellStyle name="SAPBEXaggData 2 2 2" xfId="5654"/>
    <cellStyle name="SAPBEXaggData 2 2 2 2" xfId="5655"/>
    <cellStyle name="SAPBEXaggData 2 2 2 2 2" xfId="5656"/>
    <cellStyle name="SAPBEXaggData 2 2 2 3" xfId="5657"/>
    <cellStyle name="SAPBEXaggData 2 2 3" xfId="5658"/>
    <cellStyle name="SAPBEXaggData 2 2 3 2" xfId="5659"/>
    <cellStyle name="SAPBEXaggData 2 2 4" xfId="5660"/>
    <cellStyle name="SAPBEXaggData 2 3" xfId="5661"/>
    <cellStyle name="SAPBEXaggData 2 3 2" xfId="5662"/>
    <cellStyle name="SAPBEXaggData 2 3 2 2" xfId="5663"/>
    <cellStyle name="SAPBEXaggData 2 3 2 2 2" xfId="5664"/>
    <cellStyle name="SAPBEXaggData 2 3 2 3" xfId="5665"/>
    <cellStyle name="SAPBEXaggData 2 3 3" xfId="5666"/>
    <cellStyle name="SAPBEXaggData 2 3 3 2" xfId="5667"/>
    <cellStyle name="SAPBEXaggData 2 3 4" xfId="5668"/>
    <cellStyle name="SAPBEXaggData 2 4" xfId="5669"/>
    <cellStyle name="SAPBEXaggData 2 4 2" xfId="5670"/>
    <cellStyle name="SAPBEXaggData 2 4 2 2" xfId="5671"/>
    <cellStyle name="SAPBEXaggData 2 4 3" xfId="5672"/>
    <cellStyle name="SAPBEXaggData 2 5" xfId="5673"/>
    <cellStyle name="SAPBEXaggData 2 5 2" xfId="5674"/>
    <cellStyle name="SAPBEXaggData 2 5 3" xfId="5675"/>
    <cellStyle name="SAPBEXaggData 2 6" xfId="5676"/>
    <cellStyle name="SAPBEXaggData 2 6 2" xfId="5677"/>
    <cellStyle name="SAPBEXaggData 2 7" xfId="5678"/>
    <cellStyle name="SAPBEXaggData 3" xfId="5679"/>
    <cellStyle name="SAPBEXaggData 3 2" xfId="5680"/>
    <cellStyle name="SAPBEXaggData 3 2 2" xfId="5681"/>
    <cellStyle name="SAPBEXaggData 3 2 2 2" xfId="5682"/>
    <cellStyle name="SAPBEXaggData 3 2 2 2 2" xfId="5683"/>
    <cellStyle name="SAPBEXaggData 3 2 2 3" xfId="5684"/>
    <cellStyle name="SAPBEXaggData 3 2 3" xfId="5685"/>
    <cellStyle name="SAPBEXaggData 3 2 3 2" xfId="5686"/>
    <cellStyle name="SAPBEXaggData 3 2 4" xfId="5687"/>
    <cellStyle name="SAPBEXaggData 3 3" xfId="5688"/>
    <cellStyle name="SAPBEXaggData 3 3 2" xfId="5689"/>
    <cellStyle name="SAPBEXaggData 3 3 2 2" xfId="5690"/>
    <cellStyle name="SAPBEXaggData 3 3 3" xfId="5691"/>
    <cellStyle name="SAPBEXaggData 3 4" xfId="5692"/>
    <cellStyle name="SAPBEXaggData 3 4 2" xfId="5693"/>
    <cellStyle name="SAPBEXaggData 3 5" xfId="5694"/>
    <cellStyle name="SAPBEXaggData 4" xfId="5695"/>
    <cellStyle name="SAPBEXaggData 4 2" xfId="5696"/>
    <cellStyle name="SAPBEXaggData 4 2 2" xfId="5697"/>
    <cellStyle name="SAPBEXaggData 4 2 2 2" xfId="5698"/>
    <cellStyle name="SAPBEXaggData 4 2 3" xfId="5699"/>
    <cellStyle name="SAPBEXaggData 4 3" xfId="5700"/>
    <cellStyle name="SAPBEXaggData 4 3 2" xfId="5701"/>
    <cellStyle name="SAPBEXaggData 4 4" xfId="5702"/>
    <cellStyle name="SAPBEXaggData 5" xfId="5703"/>
    <cellStyle name="SAPBEXaggData 5 2" xfId="5704"/>
    <cellStyle name="SAPBEXaggData 5 2 2" xfId="5705"/>
    <cellStyle name="SAPBEXaggData 5 2 2 2" xfId="5706"/>
    <cellStyle name="SAPBEXaggData 5 2 2 2 2" xfId="5707"/>
    <cellStyle name="SAPBEXaggData 5 2 2 3" xfId="5708"/>
    <cellStyle name="SAPBEXaggData 5 2 3" xfId="5709"/>
    <cellStyle name="SAPBEXaggData 5 2 3 2" xfId="5710"/>
    <cellStyle name="SAPBEXaggData 5 2 4" xfId="5711"/>
    <cellStyle name="SAPBEXaggData 5 3" xfId="5712"/>
    <cellStyle name="SAPBEXaggData 5 3 2" xfId="5713"/>
    <cellStyle name="SAPBEXaggData 5 3 2 2" xfId="5714"/>
    <cellStyle name="SAPBEXaggData 5 3 3" xfId="5715"/>
    <cellStyle name="SAPBEXaggData 5 4" xfId="5716"/>
    <cellStyle name="SAPBEXaggData 5 4 2" xfId="5717"/>
    <cellStyle name="SAPBEXaggData 5 5" xfId="5718"/>
    <cellStyle name="SAPBEXaggData 6" xfId="5719"/>
    <cellStyle name="SAPBEXaggData 6 2" xfId="5720"/>
    <cellStyle name="SAPBEXaggData 6 2 2" xfId="5721"/>
    <cellStyle name="SAPBEXaggData 6 2 2 2" xfId="5722"/>
    <cellStyle name="SAPBEXaggData 6 2 3" xfId="5723"/>
    <cellStyle name="SAPBEXaggData 6 3" xfId="5724"/>
    <cellStyle name="SAPBEXaggData 6 3 2" xfId="5725"/>
    <cellStyle name="SAPBEXaggData 6 4" xfId="5726"/>
    <cellStyle name="SAPBEXaggData 7" xfId="5727"/>
    <cellStyle name="SAPBEXaggData 7 2" xfId="5728"/>
    <cellStyle name="SAPBEXaggData 7 2 2" xfId="5729"/>
    <cellStyle name="SAPBEXaggData 7 3" xfId="5730"/>
    <cellStyle name="SAPBEXaggData 8" xfId="5731"/>
    <cellStyle name="SAPBEXaggData 8 2" xfId="5732"/>
    <cellStyle name="SAPBEXaggData 9" xfId="5733"/>
    <cellStyle name="SAPBEXaggDataEmph" xfId="5734"/>
    <cellStyle name="SAPBEXaggDataEmph 2" xfId="5735"/>
    <cellStyle name="SAPBEXaggDataEmph 2 2" xfId="5736"/>
    <cellStyle name="SAPBEXaggDataEmph 2 2 2" xfId="5737"/>
    <cellStyle name="SAPBEXaggDataEmph 2 2 2 2" xfId="5738"/>
    <cellStyle name="SAPBEXaggDataEmph 2 2 2 2 2" xfId="5739"/>
    <cellStyle name="SAPBEXaggDataEmph 2 2 2 3" xfId="5740"/>
    <cellStyle name="SAPBEXaggDataEmph 2 2 3" xfId="5741"/>
    <cellStyle name="SAPBEXaggDataEmph 2 2 3 2" xfId="5742"/>
    <cellStyle name="SAPBEXaggDataEmph 2 2 4" xfId="5743"/>
    <cellStyle name="SAPBEXaggDataEmph 2 3" xfId="5744"/>
    <cellStyle name="SAPBEXaggDataEmph 2 3 2" xfId="5745"/>
    <cellStyle name="SAPBEXaggDataEmph 2 3 2 2" xfId="5746"/>
    <cellStyle name="SAPBEXaggDataEmph 2 3 2 2 2" xfId="5747"/>
    <cellStyle name="SAPBEXaggDataEmph 2 3 2 3" xfId="5748"/>
    <cellStyle name="SAPBEXaggDataEmph 2 3 3" xfId="5749"/>
    <cellStyle name="SAPBEXaggDataEmph 2 3 3 2" xfId="5750"/>
    <cellStyle name="SAPBEXaggDataEmph 2 3 4" xfId="5751"/>
    <cellStyle name="SAPBEXaggDataEmph 2 4" xfId="5752"/>
    <cellStyle name="SAPBEXaggDataEmph 2 4 2" xfId="5753"/>
    <cellStyle name="SAPBEXaggDataEmph 2 4 2 2" xfId="5754"/>
    <cellStyle name="SAPBEXaggDataEmph 2 4 3" xfId="5755"/>
    <cellStyle name="SAPBEXaggDataEmph 2 5" xfId="5756"/>
    <cellStyle name="SAPBEXaggDataEmph 2 5 2" xfId="5757"/>
    <cellStyle name="SAPBEXaggDataEmph 2 5 3" xfId="5758"/>
    <cellStyle name="SAPBEXaggDataEmph 2 6" xfId="5759"/>
    <cellStyle name="SAPBEXaggDataEmph 2 6 2" xfId="5760"/>
    <cellStyle name="SAPBEXaggDataEmph 2 7" xfId="5761"/>
    <cellStyle name="SAPBEXaggDataEmph 3" xfId="5762"/>
    <cellStyle name="SAPBEXaggDataEmph 3 2" xfId="5763"/>
    <cellStyle name="SAPBEXaggDataEmph 3 2 2" xfId="5764"/>
    <cellStyle name="SAPBEXaggDataEmph 3 2 2 2" xfId="5765"/>
    <cellStyle name="SAPBEXaggDataEmph 3 2 2 2 2" xfId="5766"/>
    <cellStyle name="SAPBEXaggDataEmph 3 2 2 3" xfId="5767"/>
    <cellStyle name="SAPBEXaggDataEmph 3 2 3" xfId="5768"/>
    <cellStyle name="SAPBEXaggDataEmph 3 2 3 2" xfId="5769"/>
    <cellStyle name="SAPBEXaggDataEmph 3 2 4" xfId="5770"/>
    <cellStyle name="SAPBEXaggDataEmph 3 3" xfId="5771"/>
    <cellStyle name="SAPBEXaggDataEmph 3 3 2" xfId="5772"/>
    <cellStyle name="SAPBEXaggDataEmph 3 3 2 2" xfId="5773"/>
    <cellStyle name="SAPBEXaggDataEmph 3 3 3" xfId="5774"/>
    <cellStyle name="SAPBEXaggDataEmph 3 4" xfId="5775"/>
    <cellStyle name="SAPBEXaggDataEmph 3 4 2" xfId="5776"/>
    <cellStyle name="SAPBEXaggDataEmph 3 5" xfId="5777"/>
    <cellStyle name="SAPBEXaggDataEmph 4" xfId="5778"/>
    <cellStyle name="SAPBEXaggDataEmph 4 2" xfId="5779"/>
    <cellStyle name="SAPBEXaggDataEmph 4 2 2" xfId="5780"/>
    <cellStyle name="SAPBEXaggDataEmph 4 2 2 2" xfId="5781"/>
    <cellStyle name="SAPBEXaggDataEmph 4 2 3" xfId="5782"/>
    <cellStyle name="SAPBEXaggDataEmph 4 3" xfId="5783"/>
    <cellStyle name="SAPBEXaggDataEmph 4 3 2" xfId="5784"/>
    <cellStyle name="SAPBEXaggDataEmph 4 4" xfId="5785"/>
    <cellStyle name="SAPBEXaggDataEmph 5" xfId="5786"/>
    <cellStyle name="SAPBEXaggDataEmph 5 2" xfId="5787"/>
    <cellStyle name="SAPBEXaggDataEmph 5 2 2" xfId="5788"/>
    <cellStyle name="SAPBEXaggDataEmph 5 2 2 2" xfId="5789"/>
    <cellStyle name="SAPBEXaggDataEmph 5 2 2 2 2" xfId="5790"/>
    <cellStyle name="SAPBEXaggDataEmph 5 2 2 3" xfId="5791"/>
    <cellStyle name="SAPBEXaggDataEmph 5 2 3" xfId="5792"/>
    <cellStyle name="SAPBEXaggDataEmph 5 2 3 2" xfId="5793"/>
    <cellStyle name="SAPBEXaggDataEmph 5 2 4" xfId="5794"/>
    <cellStyle name="SAPBEXaggDataEmph 5 3" xfId="5795"/>
    <cellStyle name="SAPBEXaggDataEmph 5 3 2" xfId="5796"/>
    <cellStyle name="SAPBEXaggDataEmph 5 3 2 2" xfId="5797"/>
    <cellStyle name="SAPBEXaggDataEmph 5 3 3" xfId="5798"/>
    <cellStyle name="SAPBEXaggDataEmph 5 4" xfId="5799"/>
    <cellStyle name="SAPBEXaggDataEmph 5 4 2" xfId="5800"/>
    <cellStyle name="SAPBEXaggDataEmph 5 5" xfId="5801"/>
    <cellStyle name="SAPBEXaggDataEmph 6" xfId="5802"/>
    <cellStyle name="SAPBEXaggDataEmph 6 2" xfId="5803"/>
    <cellStyle name="SAPBEXaggDataEmph 6 2 2" xfId="5804"/>
    <cellStyle name="SAPBEXaggDataEmph 6 2 2 2" xfId="5805"/>
    <cellStyle name="SAPBEXaggDataEmph 6 2 3" xfId="5806"/>
    <cellStyle name="SAPBEXaggDataEmph 6 3" xfId="5807"/>
    <cellStyle name="SAPBEXaggDataEmph 6 3 2" xfId="5808"/>
    <cellStyle name="SAPBEXaggDataEmph 6 4" xfId="5809"/>
    <cellStyle name="SAPBEXaggDataEmph 7" xfId="5810"/>
    <cellStyle name="SAPBEXaggDataEmph 7 2" xfId="5811"/>
    <cellStyle name="SAPBEXaggDataEmph 7 2 2" xfId="5812"/>
    <cellStyle name="SAPBEXaggDataEmph 7 3" xfId="5813"/>
    <cellStyle name="SAPBEXaggDataEmph 8" xfId="5814"/>
    <cellStyle name="SAPBEXaggDataEmph 8 2" xfId="5815"/>
    <cellStyle name="SAPBEXaggDataEmph 9" xfId="5816"/>
    <cellStyle name="SAPBEXaggItem" xfId="5817"/>
    <cellStyle name="SAPBEXaggItem 2" xfId="5818"/>
    <cellStyle name="SAPBEXaggItem 2 2" xfId="5819"/>
    <cellStyle name="SAPBEXaggItem 2 2 2" xfId="5820"/>
    <cellStyle name="SAPBEXaggItem 2 2 2 2" xfId="5821"/>
    <cellStyle name="SAPBEXaggItem 2 2 2 2 2" xfId="5822"/>
    <cellStyle name="SAPBEXaggItem 2 2 2 3" xfId="5823"/>
    <cellStyle name="SAPBEXaggItem 2 2 3" xfId="5824"/>
    <cellStyle name="SAPBEXaggItem 2 2 3 2" xfId="5825"/>
    <cellStyle name="SAPBEXaggItem 2 2 4" xfId="5826"/>
    <cellStyle name="SAPBEXaggItem 2 3" xfId="5827"/>
    <cellStyle name="SAPBEXaggItem 2 3 2" xfId="5828"/>
    <cellStyle name="SAPBEXaggItem 2 3 2 2" xfId="5829"/>
    <cellStyle name="SAPBEXaggItem 2 3 2 2 2" xfId="5830"/>
    <cellStyle name="SAPBEXaggItem 2 3 2 3" xfId="5831"/>
    <cellStyle name="SAPBEXaggItem 2 3 3" xfId="5832"/>
    <cellStyle name="SAPBEXaggItem 2 3 3 2" xfId="5833"/>
    <cellStyle name="SAPBEXaggItem 2 3 4" xfId="5834"/>
    <cellStyle name="SAPBEXaggItem 2 4" xfId="5835"/>
    <cellStyle name="SAPBEXaggItem 2 4 2" xfId="5836"/>
    <cellStyle name="SAPBEXaggItem 2 4 2 2" xfId="5837"/>
    <cellStyle name="SAPBEXaggItem 2 4 3" xfId="5838"/>
    <cellStyle name="SAPBEXaggItem 2 5" xfId="5839"/>
    <cellStyle name="SAPBEXaggItem 2 5 2" xfId="5840"/>
    <cellStyle name="SAPBEXaggItem 2 5 3" xfId="5841"/>
    <cellStyle name="SAPBEXaggItem 2 6" xfId="5842"/>
    <cellStyle name="SAPBEXaggItem 2 6 2" xfId="5843"/>
    <cellStyle name="SAPBEXaggItem 2 7" xfId="5844"/>
    <cellStyle name="SAPBEXaggItem 3" xfId="5845"/>
    <cellStyle name="SAPBEXaggItem 3 2" xfId="5846"/>
    <cellStyle name="SAPBEXaggItem 3 2 2" xfId="5847"/>
    <cellStyle name="SAPBEXaggItem 3 2 2 2" xfId="5848"/>
    <cellStyle name="SAPBEXaggItem 3 2 2 2 2" xfId="5849"/>
    <cellStyle name="SAPBEXaggItem 3 2 2 3" xfId="5850"/>
    <cellStyle name="SAPBEXaggItem 3 2 3" xfId="5851"/>
    <cellStyle name="SAPBEXaggItem 3 2 3 2" xfId="5852"/>
    <cellStyle name="SAPBEXaggItem 3 2 4" xfId="5853"/>
    <cellStyle name="SAPBEXaggItem 3 3" xfId="5854"/>
    <cellStyle name="SAPBEXaggItem 3 3 2" xfId="5855"/>
    <cellStyle name="SAPBEXaggItem 3 3 2 2" xfId="5856"/>
    <cellStyle name="SAPBEXaggItem 3 3 3" xfId="5857"/>
    <cellStyle name="SAPBEXaggItem 3 4" xfId="5858"/>
    <cellStyle name="SAPBEXaggItem 3 4 2" xfId="5859"/>
    <cellStyle name="SAPBEXaggItem 3 5" xfId="5860"/>
    <cellStyle name="SAPBEXaggItem 4" xfId="5861"/>
    <cellStyle name="SAPBEXaggItem 4 2" xfId="5862"/>
    <cellStyle name="SAPBEXaggItem 4 2 2" xfId="5863"/>
    <cellStyle name="SAPBEXaggItem 4 2 2 2" xfId="5864"/>
    <cellStyle name="SAPBEXaggItem 4 2 3" xfId="5865"/>
    <cellStyle name="SAPBEXaggItem 4 3" xfId="5866"/>
    <cellStyle name="SAPBEXaggItem 4 3 2" xfId="5867"/>
    <cellStyle name="SAPBEXaggItem 4 4" xfId="5868"/>
    <cellStyle name="SAPBEXaggItem 5" xfId="5869"/>
    <cellStyle name="SAPBEXaggItem 5 2" xfId="5870"/>
    <cellStyle name="SAPBEXaggItem 5 2 2" xfId="5871"/>
    <cellStyle name="SAPBEXaggItem 5 2 2 2" xfId="5872"/>
    <cellStyle name="SAPBEXaggItem 5 2 2 2 2" xfId="5873"/>
    <cellStyle name="SAPBEXaggItem 5 2 2 3" xfId="5874"/>
    <cellStyle name="SAPBEXaggItem 5 2 3" xfId="5875"/>
    <cellStyle name="SAPBEXaggItem 5 2 3 2" xfId="5876"/>
    <cellStyle name="SAPBEXaggItem 5 2 4" xfId="5877"/>
    <cellStyle name="SAPBEXaggItem 5 3" xfId="5878"/>
    <cellStyle name="SAPBEXaggItem 5 3 2" xfId="5879"/>
    <cellStyle name="SAPBEXaggItem 5 3 2 2" xfId="5880"/>
    <cellStyle name="SAPBEXaggItem 5 3 3" xfId="5881"/>
    <cellStyle name="SAPBEXaggItem 5 4" xfId="5882"/>
    <cellStyle name="SAPBEXaggItem 5 4 2" xfId="5883"/>
    <cellStyle name="SAPBEXaggItem 5 5" xfId="5884"/>
    <cellStyle name="SAPBEXaggItem 6" xfId="5885"/>
    <cellStyle name="SAPBEXaggItem 6 2" xfId="5886"/>
    <cellStyle name="SAPBEXaggItem 6 2 2" xfId="5887"/>
    <cellStyle name="SAPBEXaggItem 6 2 2 2" xfId="5888"/>
    <cellStyle name="SAPBEXaggItem 6 2 3" xfId="5889"/>
    <cellStyle name="SAPBEXaggItem 6 3" xfId="5890"/>
    <cellStyle name="SAPBEXaggItem 6 3 2" xfId="5891"/>
    <cellStyle name="SAPBEXaggItem 6 4" xfId="5892"/>
    <cellStyle name="SAPBEXaggItem 7" xfId="5893"/>
    <cellStyle name="SAPBEXaggItem 7 2" xfId="5894"/>
    <cellStyle name="SAPBEXaggItem 7 2 2" xfId="5895"/>
    <cellStyle name="SAPBEXaggItem 7 3" xfId="5896"/>
    <cellStyle name="SAPBEXaggItem 8" xfId="5897"/>
    <cellStyle name="SAPBEXaggItem 8 2" xfId="5898"/>
    <cellStyle name="SAPBEXaggItem 9" xfId="5899"/>
    <cellStyle name="SAPBEXaggItemX" xfId="5900"/>
    <cellStyle name="SAPBEXaggItemX 2" xfId="5901"/>
    <cellStyle name="SAPBEXaggItemX 2 2" xfId="5902"/>
    <cellStyle name="SAPBEXaggItemX 2 2 2" xfId="5903"/>
    <cellStyle name="SAPBEXaggItemX 2 2 2 2" xfId="5904"/>
    <cellStyle name="SAPBEXaggItemX 2 2 2 2 2" xfId="5905"/>
    <cellStyle name="SAPBEXaggItemX 2 2 2 3" xfId="5906"/>
    <cellStyle name="SAPBEXaggItemX 2 2 3" xfId="5907"/>
    <cellStyle name="SAPBEXaggItemX 2 2 3 2" xfId="5908"/>
    <cellStyle name="SAPBEXaggItemX 2 2 4" xfId="5909"/>
    <cellStyle name="SAPBEXaggItemX 2 3" xfId="5910"/>
    <cellStyle name="SAPBEXaggItemX 2 3 2" xfId="5911"/>
    <cellStyle name="SAPBEXaggItemX 2 3 2 2" xfId="5912"/>
    <cellStyle name="SAPBEXaggItemX 2 3 2 2 2" xfId="5913"/>
    <cellStyle name="SAPBEXaggItemX 2 3 2 3" xfId="5914"/>
    <cellStyle name="SAPBEXaggItemX 2 3 3" xfId="5915"/>
    <cellStyle name="SAPBEXaggItemX 2 3 3 2" xfId="5916"/>
    <cellStyle name="SAPBEXaggItemX 2 3 4" xfId="5917"/>
    <cellStyle name="SAPBEXaggItemX 2 4" xfId="5918"/>
    <cellStyle name="SAPBEXaggItemX 2 4 2" xfId="5919"/>
    <cellStyle name="SAPBEXaggItemX 2 4 2 2" xfId="5920"/>
    <cellStyle name="SAPBEXaggItemX 2 4 3" xfId="5921"/>
    <cellStyle name="SAPBEXaggItemX 2 5" xfId="5922"/>
    <cellStyle name="SAPBEXaggItemX 2 5 2" xfId="5923"/>
    <cellStyle name="SAPBEXaggItemX 2 5 3" xfId="5924"/>
    <cellStyle name="SAPBEXaggItemX 2 6" xfId="5925"/>
    <cellStyle name="SAPBEXaggItemX 2 6 2" xfId="5926"/>
    <cellStyle name="SAPBEXaggItemX 2 7" xfId="5927"/>
    <cellStyle name="SAPBEXaggItemX 3" xfId="5928"/>
    <cellStyle name="SAPBEXaggItemX 3 2" xfId="5929"/>
    <cellStyle name="SAPBEXaggItemX 3 2 2" xfId="5930"/>
    <cellStyle name="SAPBEXaggItemX 3 2 2 2" xfId="5931"/>
    <cellStyle name="SAPBEXaggItemX 3 2 2 2 2" xfId="5932"/>
    <cellStyle name="SAPBEXaggItemX 3 2 2 3" xfId="5933"/>
    <cellStyle name="SAPBEXaggItemX 3 2 3" xfId="5934"/>
    <cellStyle name="SAPBEXaggItemX 3 2 3 2" xfId="5935"/>
    <cellStyle name="SAPBEXaggItemX 3 2 4" xfId="5936"/>
    <cellStyle name="SAPBEXaggItemX 3 3" xfId="5937"/>
    <cellStyle name="SAPBEXaggItemX 3 3 2" xfId="5938"/>
    <cellStyle name="SAPBEXaggItemX 3 3 2 2" xfId="5939"/>
    <cellStyle name="SAPBEXaggItemX 3 3 3" xfId="5940"/>
    <cellStyle name="SAPBEXaggItemX 3 4" xfId="5941"/>
    <cellStyle name="SAPBEXaggItemX 3 4 2" xfId="5942"/>
    <cellStyle name="SAPBEXaggItemX 3 5" xfId="5943"/>
    <cellStyle name="SAPBEXaggItemX 4" xfId="5944"/>
    <cellStyle name="SAPBEXaggItemX 4 2" xfId="5945"/>
    <cellStyle name="SAPBEXaggItemX 4 2 2" xfId="5946"/>
    <cellStyle name="SAPBEXaggItemX 4 2 2 2" xfId="5947"/>
    <cellStyle name="SAPBEXaggItemX 4 2 3" xfId="5948"/>
    <cellStyle name="SAPBEXaggItemX 4 3" xfId="5949"/>
    <cellStyle name="SAPBEXaggItemX 4 3 2" xfId="5950"/>
    <cellStyle name="SAPBEXaggItemX 4 4" xfId="5951"/>
    <cellStyle name="SAPBEXaggItemX 5" xfId="5952"/>
    <cellStyle name="SAPBEXaggItemX 5 2" xfId="5953"/>
    <cellStyle name="SAPBEXaggItemX 5 2 2" xfId="5954"/>
    <cellStyle name="SAPBEXaggItemX 5 2 2 2" xfId="5955"/>
    <cellStyle name="SAPBEXaggItemX 5 2 2 2 2" xfId="5956"/>
    <cellStyle name="SAPBEXaggItemX 5 2 2 3" xfId="5957"/>
    <cellStyle name="SAPBEXaggItemX 5 2 3" xfId="5958"/>
    <cellStyle name="SAPBEXaggItemX 5 2 3 2" xfId="5959"/>
    <cellStyle name="SAPBEXaggItemX 5 2 4" xfId="5960"/>
    <cellStyle name="SAPBEXaggItemX 5 3" xfId="5961"/>
    <cellStyle name="SAPBEXaggItemX 5 3 2" xfId="5962"/>
    <cellStyle name="SAPBEXaggItemX 5 3 2 2" xfId="5963"/>
    <cellStyle name="SAPBEXaggItemX 5 3 3" xfId="5964"/>
    <cellStyle name="SAPBEXaggItemX 5 4" xfId="5965"/>
    <cellStyle name="SAPBEXaggItemX 5 4 2" xfId="5966"/>
    <cellStyle name="SAPBEXaggItemX 5 5" xfId="5967"/>
    <cellStyle name="SAPBEXaggItemX 6" xfId="5968"/>
    <cellStyle name="SAPBEXaggItemX 6 2" xfId="5969"/>
    <cellStyle name="SAPBEXaggItemX 6 2 2" xfId="5970"/>
    <cellStyle name="SAPBEXaggItemX 6 2 2 2" xfId="5971"/>
    <cellStyle name="SAPBEXaggItemX 6 2 3" xfId="5972"/>
    <cellStyle name="SAPBEXaggItemX 6 3" xfId="5973"/>
    <cellStyle name="SAPBEXaggItemX 6 3 2" xfId="5974"/>
    <cellStyle name="SAPBEXaggItemX 6 4" xfId="5975"/>
    <cellStyle name="SAPBEXaggItemX 7" xfId="5976"/>
    <cellStyle name="SAPBEXaggItemX 7 2" xfId="5977"/>
    <cellStyle name="SAPBEXaggItemX 7 2 2" xfId="5978"/>
    <cellStyle name="SAPBEXaggItemX 7 3" xfId="5979"/>
    <cellStyle name="SAPBEXaggItemX 8" xfId="5980"/>
    <cellStyle name="SAPBEXaggItemX 8 2" xfId="5981"/>
    <cellStyle name="SAPBEXaggItemX 9" xfId="5982"/>
    <cellStyle name="SAPBEXchaText" xfId="5983"/>
    <cellStyle name="SAPBEXchaText 2" xfId="5984"/>
    <cellStyle name="SAPBEXchaText 2 2" xfId="5985"/>
    <cellStyle name="SAPBEXchaText 2 2 2" xfId="5986"/>
    <cellStyle name="SAPBEXchaText 2 2 2 2" xfId="5987"/>
    <cellStyle name="SAPBEXchaText 2 2 2 2 2" xfId="5988"/>
    <cellStyle name="SAPBEXchaText 2 2 2 3" xfId="5989"/>
    <cellStyle name="SAPBEXchaText 2 2 3" xfId="5990"/>
    <cellStyle name="SAPBEXchaText 2 2 3 2" xfId="5991"/>
    <cellStyle name="SAPBEXchaText 2 2 4" xfId="5992"/>
    <cellStyle name="SAPBEXchaText 2 3" xfId="5993"/>
    <cellStyle name="SAPBEXchaText 2 3 2" xfId="5994"/>
    <cellStyle name="SAPBEXchaText 2 3 2 2" xfId="5995"/>
    <cellStyle name="SAPBEXchaText 2 3 2 2 2" xfId="5996"/>
    <cellStyle name="SAPBEXchaText 2 3 2 3" xfId="5997"/>
    <cellStyle name="SAPBEXchaText 2 3 3" xfId="5998"/>
    <cellStyle name="SAPBEXchaText 2 3 3 2" xfId="5999"/>
    <cellStyle name="SAPBEXchaText 2 3 4" xfId="6000"/>
    <cellStyle name="SAPBEXchaText 2 4" xfId="6001"/>
    <cellStyle name="SAPBEXchaText 2 4 2" xfId="6002"/>
    <cellStyle name="SAPBEXchaText 2 4 2 2" xfId="6003"/>
    <cellStyle name="SAPBEXchaText 2 4 3" xfId="6004"/>
    <cellStyle name="SAPBEXchaText 2 5" xfId="6005"/>
    <cellStyle name="SAPBEXchaText 2 5 2" xfId="6006"/>
    <cellStyle name="SAPBEXchaText 2 5 3" xfId="6007"/>
    <cellStyle name="SAPBEXchaText 2 6" xfId="6008"/>
    <cellStyle name="SAPBEXchaText 2 6 2" xfId="6009"/>
    <cellStyle name="SAPBEXchaText 2 7" xfId="6010"/>
    <cellStyle name="SAPBEXchaText 3" xfId="6011"/>
    <cellStyle name="SAPBEXchaText 3 2" xfId="6012"/>
    <cellStyle name="SAPBEXchaText 3 2 2" xfId="6013"/>
    <cellStyle name="SAPBEXchaText 3 2 2 2" xfId="6014"/>
    <cellStyle name="SAPBEXchaText 3 2 2 2 2" xfId="6015"/>
    <cellStyle name="SAPBEXchaText 3 2 2 3" xfId="6016"/>
    <cellStyle name="SAPBEXchaText 3 2 3" xfId="6017"/>
    <cellStyle name="SAPBEXchaText 3 2 3 2" xfId="6018"/>
    <cellStyle name="SAPBEXchaText 3 2 4" xfId="6019"/>
    <cellStyle name="SAPBEXchaText 3 3" xfId="6020"/>
    <cellStyle name="SAPBEXchaText 3 3 2" xfId="6021"/>
    <cellStyle name="SAPBEXchaText 3 3 2 2" xfId="6022"/>
    <cellStyle name="SAPBEXchaText 3 3 3" xfId="6023"/>
    <cellStyle name="SAPBEXchaText 3 4" xfId="6024"/>
    <cellStyle name="SAPBEXchaText 3 4 2" xfId="6025"/>
    <cellStyle name="SAPBEXchaText 3 5" xfId="6026"/>
    <cellStyle name="SAPBEXchaText 4" xfId="6027"/>
    <cellStyle name="SAPBEXchaText 4 2" xfId="6028"/>
    <cellStyle name="SAPBEXchaText 4 2 2" xfId="6029"/>
    <cellStyle name="SAPBEXchaText 4 2 2 2" xfId="6030"/>
    <cellStyle name="SAPBEXchaText 4 2 3" xfId="6031"/>
    <cellStyle name="SAPBEXchaText 4 3" xfId="6032"/>
    <cellStyle name="SAPBEXchaText 4 3 2" xfId="6033"/>
    <cellStyle name="SAPBEXchaText 4 4" xfId="6034"/>
    <cellStyle name="SAPBEXchaText 5" xfId="6035"/>
    <cellStyle name="SAPBEXchaText 6" xfId="6036"/>
    <cellStyle name="SAPBEXchaText 6 2" xfId="6037"/>
    <cellStyle name="SAPBEXchaText 6 2 2" xfId="6038"/>
    <cellStyle name="SAPBEXchaText 6 3" xfId="6039"/>
    <cellStyle name="SAPBEXchaText 7" xfId="6040"/>
    <cellStyle name="SAPBEXexcBad7" xfId="6041"/>
    <cellStyle name="SAPBEXexcBad7 2" xfId="6042"/>
    <cellStyle name="SAPBEXexcBad7 2 2" xfId="6043"/>
    <cellStyle name="SAPBEXexcBad7 2 2 2" xfId="6044"/>
    <cellStyle name="SAPBEXexcBad7 2 2 2 2" xfId="6045"/>
    <cellStyle name="SAPBEXexcBad7 2 2 2 2 2" xfId="6046"/>
    <cellStyle name="SAPBEXexcBad7 2 2 2 3" xfId="6047"/>
    <cellStyle name="SAPBEXexcBad7 2 2 3" xfId="6048"/>
    <cellStyle name="SAPBEXexcBad7 2 2 3 2" xfId="6049"/>
    <cellStyle name="SAPBEXexcBad7 2 2 4" xfId="6050"/>
    <cellStyle name="SAPBEXexcBad7 2 3" xfId="6051"/>
    <cellStyle name="SAPBEXexcBad7 2 3 2" xfId="6052"/>
    <cellStyle name="SAPBEXexcBad7 2 3 2 2" xfId="6053"/>
    <cellStyle name="SAPBEXexcBad7 2 3 2 2 2" xfId="6054"/>
    <cellStyle name="SAPBEXexcBad7 2 3 2 3" xfId="6055"/>
    <cellStyle name="SAPBEXexcBad7 2 3 3" xfId="6056"/>
    <cellStyle name="SAPBEXexcBad7 2 3 3 2" xfId="6057"/>
    <cellStyle name="SAPBEXexcBad7 2 3 4" xfId="6058"/>
    <cellStyle name="SAPBEXexcBad7 2 4" xfId="6059"/>
    <cellStyle name="SAPBEXexcBad7 2 4 2" xfId="6060"/>
    <cellStyle name="SAPBEXexcBad7 2 4 2 2" xfId="6061"/>
    <cellStyle name="SAPBEXexcBad7 2 4 3" xfId="6062"/>
    <cellStyle name="SAPBEXexcBad7 2 5" xfId="6063"/>
    <cellStyle name="SAPBEXexcBad7 2 5 2" xfId="6064"/>
    <cellStyle name="SAPBEXexcBad7 2 5 3" xfId="6065"/>
    <cellStyle name="SAPBEXexcBad7 2 6" xfId="6066"/>
    <cellStyle name="SAPBEXexcBad7 2 6 2" xfId="6067"/>
    <cellStyle name="SAPBEXexcBad7 2 7" xfId="6068"/>
    <cellStyle name="SAPBEXexcBad7 3" xfId="6069"/>
    <cellStyle name="SAPBEXexcBad7 3 2" xfId="6070"/>
    <cellStyle name="SAPBEXexcBad7 3 2 2" xfId="6071"/>
    <cellStyle name="SAPBEXexcBad7 3 2 2 2" xfId="6072"/>
    <cellStyle name="SAPBEXexcBad7 3 2 2 2 2" xfId="6073"/>
    <cellStyle name="SAPBEXexcBad7 3 2 2 3" xfId="6074"/>
    <cellStyle name="SAPBEXexcBad7 3 2 3" xfId="6075"/>
    <cellStyle name="SAPBEXexcBad7 3 2 3 2" xfId="6076"/>
    <cellStyle name="SAPBEXexcBad7 3 2 4" xfId="6077"/>
    <cellStyle name="SAPBEXexcBad7 3 3" xfId="6078"/>
    <cellStyle name="SAPBEXexcBad7 3 3 2" xfId="6079"/>
    <cellStyle name="SAPBEXexcBad7 3 3 2 2" xfId="6080"/>
    <cellStyle name="SAPBEXexcBad7 3 3 3" xfId="6081"/>
    <cellStyle name="SAPBEXexcBad7 3 4" xfId="6082"/>
    <cellStyle name="SAPBEXexcBad7 3 4 2" xfId="6083"/>
    <cellStyle name="SAPBEXexcBad7 3 5" xfId="6084"/>
    <cellStyle name="SAPBEXexcBad7 4" xfId="6085"/>
    <cellStyle name="SAPBEXexcBad7 4 2" xfId="6086"/>
    <cellStyle name="SAPBEXexcBad7 4 2 2" xfId="6087"/>
    <cellStyle name="SAPBEXexcBad7 4 2 2 2" xfId="6088"/>
    <cellStyle name="SAPBEXexcBad7 4 2 3" xfId="6089"/>
    <cellStyle name="SAPBEXexcBad7 4 3" xfId="6090"/>
    <cellStyle name="SAPBEXexcBad7 4 3 2" xfId="6091"/>
    <cellStyle name="SAPBEXexcBad7 4 4" xfId="6092"/>
    <cellStyle name="SAPBEXexcBad7 5" xfId="6093"/>
    <cellStyle name="SAPBEXexcBad7 5 2" xfId="6094"/>
    <cellStyle name="SAPBEXexcBad7 5 2 2" xfId="6095"/>
    <cellStyle name="SAPBEXexcBad7 5 2 2 2" xfId="6096"/>
    <cellStyle name="SAPBEXexcBad7 5 2 2 2 2" xfId="6097"/>
    <cellStyle name="SAPBEXexcBad7 5 2 2 3" xfId="6098"/>
    <cellStyle name="SAPBEXexcBad7 5 2 3" xfId="6099"/>
    <cellStyle name="SAPBEXexcBad7 5 2 3 2" xfId="6100"/>
    <cellStyle name="SAPBEXexcBad7 5 2 4" xfId="6101"/>
    <cellStyle name="SAPBEXexcBad7 5 3" xfId="6102"/>
    <cellStyle name="SAPBEXexcBad7 5 3 2" xfId="6103"/>
    <cellStyle name="SAPBEXexcBad7 5 3 2 2" xfId="6104"/>
    <cellStyle name="SAPBEXexcBad7 5 3 3" xfId="6105"/>
    <cellStyle name="SAPBEXexcBad7 5 4" xfId="6106"/>
    <cellStyle name="SAPBEXexcBad7 5 4 2" xfId="6107"/>
    <cellStyle name="SAPBEXexcBad7 5 5" xfId="6108"/>
    <cellStyle name="SAPBEXexcBad7 6" xfId="6109"/>
    <cellStyle name="SAPBEXexcBad7 6 2" xfId="6110"/>
    <cellStyle name="SAPBEXexcBad7 6 2 2" xfId="6111"/>
    <cellStyle name="SAPBEXexcBad7 6 2 2 2" xfId="6112"/>
    <cellStyle name="SAPBEXexcBad7 6 2 3" xfId="6113"/>
    <cellStyle name="SAPBEXexcBad7 6 3" xfId="6114"/>
    <cellStyle name="SAPBEXexcBad7 6 3 2" xfId="6115"/>
    <cellStyle name="SAPBEXexcBad7 6 4" xfId="6116"/>
    <cellStyle name="SAPBEXexcBad7 7" xfId="6117"/>
    <cellStyle name="SAPBEXexcBad7 7 2" xfId="6118"/>
    <cellStyle name="SAPBEXexcBad7 7 2 2" xfId="6119"/>
    <cellStyle name="SAPBEXexcBad7 7 3" xfId="6120"/>
    <cellStyle name="SAPBEXexcBad7 8" xfId="6121"/>
    <cellStyle name="SAPBEXexcBad7 8 2" xfId="6122"/>
    <cellStyle name="SAPBEXexcBad7 9" xfId="6123"/>
    <cellStyle name="SAPBEXexcBad8" xfId="6124"/>
    <cellStyle name="SAPBEXexcBad8 2" xfId="6125"/>
    <cellStyle name="SAPBEXexcBad8 2 2" xfId="6126"/>
    <cellStyle name="SAPBEXexcBad8 2 2 2" xfId="6127"/>
    <cellStyle name="SAPBEXexcBad8 2 2 2 2" xfId="6128"/>
    <cellStyle name="SAPBEXexcBad8 2 2 2 2 2" xfId="6129"/>
    <cellStyle name="SAPBEXexcBad8 2 2 2 3" xfId="6130"/>
    <cellStyle name="SAPBEXexcBad8 2 2 3" xfId="6131"/>
    <cellStyle name="SAPBEXexcBad8 2 2 3 2" xfId="6132"/>
    <cellStyle name="SAPBEXexcBad8 2 2 4" xfId="6133"/>
    <cellStyle name="SAPBEXexcBad8 2 3" xfId="6134"/>
    <cellStyle name="SAPBEXexcBad8 2 3 2" xfId="6135"/>
    <cellStyle name="SAPBEXexcBad8 2 3 2 2" xfId="6136"/>
    <cellStyle name="SAPBEXexcBad8 2 3 2 2 2" xfId="6137"/>
    <cellStyle name="SAPBEXexcBad8 2 3 2 3" xfId="6138"/>
    <cellStyle name="SAPBEXexcBad8 2 3 3" xfId="6139"/>
    <cellStyle name="SAPBEXexcBad8 2 3 3 2" xfId="6140"/>
    <cellStyle name="SAPBEXexcBad8 2 3 4" xfId="6141"/>
    <cellStyle name="SAPBEXexcBad8 2 4" xfId="6142"/>
    <cellStyle name="SAPBEXexcBad8 2 4 2" xfId="6143"/>
    <cellStyle name="SAPBEXexcBad8 2 4 2 2" xfId="6144"/>
    <cellStyle name="SAPBEXexcBad8 2 4 3" xfId="6145"/>
    <cellStyle name="SAPBEXexcBad8 2 5" xfId="6146"/>
    <cellStyle name="SAPBEXexcBad8 2 5 2" xfId="6147"/>
    <cellStyle name="SAPBEXexcBad8 2 5 3" xfId="6148"/>
    <cellStyle name="SAPBEXexcBad8 2 6" xfId="6149"/>
    <cellStyle name="SAPBEXexcBad8 2 6 2" xfId="6150"/>
    <cellStyle name="SAPBEXexcBad8 2 7" xfId="6151"/>
    <cellStyle name="SAPBEXexcBad8 3" xfId="6152"/>
    <cellStyle name="SAPBEXexcBad8 3 2" xfId="6153"/>
    <cellStyle name="SAPBEXexcBad8 3 2 2" xfId="6154"/>
    <cellStyle name="SAPBEXexcBad8 3 2 2 2" xfId="6155"/>
    <cellStyle name="SAPBEXexcBad8 3 2 2 2 2" xfId="6156"/>
    <cellStyle name="SAPBEXexcBad8 3 2 2 3" xfId="6157"/>
    <cellStyle name="SAPBEXexcBad8 3 2 3" xfId="6158"/>
    <cellStyle name="SAPBEXexcBad8 3 2 3 2" xfId="6159"/>
    <cellStyle name="SAPBEXexcBad8 3 2 4" xfId="6160"/>
    <cellStyle name="SAPBEXexcBad8 3 3" xfId="6161"/>
    <cellStyle name="SAPBEXexcBad8 3 3 2" xfId="6162"/>
    <cellStyle name="SAPBEXexcBad8 3 3 2 2" xfId="6163"/>
    <cellStyle name="SAPBEXexcBad8 3 3 3" xfId="6164"/>
    <cellStyle name="SAPBEXexcBad8 3 4" xfId="6165"/>
    <cellStyle name="SAPBEXexcBad8 3 4 2" xfId="6166"/>
    <cellStyle name="SAPBEXexcBad8 3 5" xfId="6167"/>
    <cellStyle name="SAPBEXexcBad8 4" xfId="6168"/>
    <cellStyle name="SAPBEXexcBad8 4 2" xfId="6169"/>
    <cellStyle name="SAPBEXexcBad8 4 2 2" xfId="6170"/>
    <cellStyle name="SAPBEXexcBad8 4 2 2 2" xfId="6171"/>
    <cellStyle name="SAPBEXexcBad8 4 2 3" xfId="6172"/>
    <cellStyle name="SAPBEXexcBad8 4 3" xfId="6173"/>
    <cellStyle name="SAPBEXexcBad8 4 3 2" xfId="6174"/>
    <cellStyle name="SAPBEXexcBad8 4 4" xfId="6175"/>
    <cellStyle name="SAPBEXexcBad8 5" xfId="6176"/>
    <cellStyle name="SAPBEXexcBad8 5 2" xfId="6177"/>
    <cellStyle name="SAPBEXexcBad8 5 2 2" xfId="6178"/>
    <cellStyle name="SAPBEXexcBad8 5 2 2 2" xfId="6179"/>
    <cellStyle name="SAPBEXexcBad8 5 2 2 2 2" xfId="6180"/>
    <cellStyle name="SAPBEXexcBad8 5 2 2 3" xfId="6181"/>
    <cellStyle name="SAPBEXexcBad8 5 2 3" xfId="6182"/>
    <cellStyle name="SAPBEXexcBad8 5 2 3 2" xfId="6183"/>
    <cellStyle name="SAPBEXexcBad8 5 2 4" xfId="6184"/>
    <cellStyle name="SAPBEXexcBad8 5 3" xfId="6185"/>
    <cellStyle name="SAPBEXexcBad8 5 3 2" xfId="6186"/>
    <cellStyle name="SAPBEXexcBad8 5 3 2 2" xfId="6187"/>
    <cellStyle name="SAPBEXexcBad8 5 3 3" xfId="6188"/>
    <cellStyle name="SAPBEXexcBad8 5 4" xfId="6189"/>
    <cellStyle name="SAPBEXexcBad8 5 4 2" xfId="6190"/>
    <cellStyle name="SAPBEXexcBad8 5 5" xfId="6191"/>
    <cellStyle name="SAPBEXexcBad8 6" xfId="6192"/>
    <cellStyle name="SAPBEXexcBad8 6 2" xfId="6193"/>
    <cellStyle name="SAPBEXexcBad8 6 2 2" xfId="6194"/>
    <cellStyle name="SAPBEXexcBad8 6 2 2 2" xfId="6195"/>
    <cellStyle name="SAPBEXexcBad8 6 2 3" xfId="6196"/>
    <cellStyle name="SAPBEXexcBad8 6 3" xfId="6197"/>
    <cellStyle name="SAPBEXexcBad8 6 3 2" xfId="6198"/>
    <cellStyle name="SAPBEXexcBad8 6 4" xfId="6199"/>
    <cellStyle name="SAPBEXexcBad8 7" xfId="6200"/>
    <cellStyle name="SAPBEXexcBad8 7 2" xfId="6201"/>
    <cellStyle name="SAPBEXexcBad8 7 2 2" xfId="6202"/>
    <cellStyle name="SAPBEXexcBad8 7 3" xfId="6203"/>
    <cellStyle name="SAPBEXexcBad8 8" xfId="6204"/>
    <cellStyle name="SAPBEXexcBad8 8 2" xfId="6205"/>
    <cellStyle name="SAPBEXexcBad8 9" xfId="6206"/>
    <cellStyle name="SAPBEXexcBad9" xfId="6207"/>
    <cellStyle name="SAPBEXexcBad9 2" xfId="6208"/>
    <cellStyle name="SAPBEXexcBad9 2 2" xfId="6209"/>
    <cellStyle name="SAPBEXexcBad9 2 2 2" xfId="6210"/>
    <cellStyle name="SAPBEXexcBad9 2 2 2 2" xfId="6211"/>
    <cellStyle name="SAPBEXexcBad9 2 2 2 2 2" xfId="6212"/>
    <cellStyle name="SAPBEXexcBad9 2 2 2 3" xfId="6213"/>
    <cellStyle name="SAPBEXexcBad9 2 2 3" xfId="6214"/>
    <cellStyle name="SAPBEXexcBad9 2 2 3 2" xfId="6215"/>
    <cellStyle name="SAPBEXexcBad9 2 2 4" xfId="6216"/>
    <cellStyle name="SAPBEXexcBad9 2 3" xfId="6217"/>
    <cellStyle name="SAPBEXexcBad9 2 3 2" xfId="6218"/>
    <cellStyle name="SAPBEXexcBad9 2 3 2 2" xfId="6219"/>
    <cellStyle name="SAPBEXexcBad9 2 3 2 2 2" xfId="6220"/>
    <cellStyle name="SAPBEXexcBad9 2 3 2 3" xfId="6221"/>
    <cellStyle name="SAPBEXexcBad9 2 3 3" xfId="6222"/>
    <cellStyle name="SAPBEXexcBad9 2 3 3 2" xfId="6223"/>
    <cellStyle name="SAPBEXexcBad9 2 3 4" xfId="6224"/>
    <cellStyle name="SAPBEXexcBad9 2 4" xfId="6225"/>
    <cellStyle name="SAPBEXexcBad9 2 4 2" xfId="6226"/>
    <cellStyle name="SAPBEXexcBad9 2 4 2 2" xfId="6227"/>
    <cellStyle name="SAPBEXexcBad9 2 4 3" xfId="6228"/>
    <cellStyle name="SAPBEXexcBad9 2 5" xfId="6229"/>
    <cellStyle name="SAPBEXexcBad9 2 5 2" xfId="6230"/>
    <cellStyle name="SAPBEXexcBad9 2 5 3" xfId="6231"/>
    <cellStyle name="SAPBEXexcBad9 2 6" xfId="6232"/>
    <cellStyle name="SAPBEXexcBad9 2 6 2" xfId="6233"/>
    <cellStyle name="SAPBEXexcBad9 2 7" xfId="6234"/>
    <cellStyle name="SAPBEXexcBad9 3" xfId="6235"/>
    <cellStyle name="SAPBEXexcBad9 3 2" xfId="6236"/>
    <cellStyle name="SAPBEXexcBad9 3 2 2" xfId="6237"/>
    <cellStyle name="SAPBEXexcBad9 3 2 2 2" xfId="6238"/>
    <cellStyle name="SAPBEXexcBad9 3 2 2 2 2" xfId="6239"/>
    <cellStyle name="SAPBEXexcBad9 3 2 2 3" xfId="6240"/>
    <cellStyle name="SAPBEXexcBad9 3 2 3" xfId="6241"/>
    <cellStyle name="SAPBEXexcBad9 3 2 3 2" xfId="6242"/>
    <cellStyle name="SAPBEXexcBad9 3 2 4" xfId="6243"/>
    <cellStyle name="SAPBEXexcBad9 3 3" xfId="6244"/>
    <cellStyle name="SAPBEXexcBad9 3 3 2" xfId="6245"/>
    <cellStyle name="SAPBEXexcBad9 3 3 2 2" xfId="6246"/>
    <cellStyle name="SAPBEXexcBad9 3 3 3" xfId="6247"/>
    <cellStyle name="SAPBEXexcBad9 3 4" xfId="6248"/>
    <cellStyle name="SAPBEXexcBad9 3 4 2" xfId="6249"/>
    <cellStyle name="SAPBEXexcBad9 3 5" xfId="6250"/>
    <cellStyle name="SAPBEXexcBad9 4" xfId="6251"/>
    <cellStyle name="SAPBEXexcBad9 4 2" xfId="6252"/>
    <cellStyle name="SAPBEXexcBad9 4 2 2" xfId="6253"/>
    <cellStyle name="SAPBEXexcBad9 4 2 2 2" xfId="6254"/>
    <cellStyle name="SAPBEXexcBad9 4 2 3" xfId="6255"/>
    <cellStyle name="SAPBEXexcBad9 4 3" xfId="6256"/>
    <cellStyle name="SAPBEXexcBad9 4 3 2" xfId="6257"/>
    <cellStyle name="SAPBEXexcBad9 4 4" xfId="6258"/>
    <cellStyle name="SAPBEXexcBad9 5" xfId="6259"/>
    <cellStyle name="SAPBEXexcBad9 5 2" xfId="6260"/>
    <cellStyle name="SAPBEXexcBad9 5 2 2" xfId="6261"/>
    <cellStyle name="SAPBEXexcBad9 5 2 2 2" xfId="6262"/>
    <cellStyle name="SAPBEXexcBad9 5 2 2 2 2" xfId="6263"/>
    <cellStyle name="SAPBEXexcBad9 5 2 2 3" xfId="6264"/>
    <cellStyle name="SAPBEXexcBad9 5 2 3" xfId="6265"/>
    <cellStyle name="SAPBEXexcBad9 5 2 3 2" xfId="6266"/>
    <cellStyle name="SAPBEXexcBad9 5 2 4" xfId="6267"/>
    <cellStyle name="SAPBEXexcBad9 5 3" xfId="6268"/>
    <cellStyle name="SAPBEXexcBad9 5 3 2" xfId="6269"/>
    <cellStyle name="SAPBEXexcBad9 5 3 2 2" xfId="6270"/>
    <cellStyle name="SAPBEXexcBad9 5 3 3" xfId="6271"/>
    <cellStyle name="SAPBEXexcBad9 5 4" xfId="6272"/>
    <cellStyle name="SAPBEXexcBad9 5 4 2" xfId="6273"/>
    <cellStyle name="SAPBEXexcBad9 5 5" xfId="6274"/>
    <cellStyle name="SAPBEXexcBad9 6" xfId="6275"/>
    <cellStyle name="SAPBEXexcBad9 6 2" xfId="6276"/>
    <cellStyle name="SAPBEXexcBad9 6 2 2" xfId="6277"/>
    <cellStyle name="SAPBEXexcBad9 6 2 2 2" xfId="6278"/>
    <cellStyle name="SAPBEXexcBad9 6 2 3" xfId="6279"/>
    <cellStyle name="SAPBEXexcBad9 6 3" xfId="6280"/>
    <cellStyle name="SAPBEXexcBad9 6 3 2" xfId="6281"/>
    <cellStyle name="SAPBEXexcBad9 6 4" xfId="6282"/>
    <cellStyle name="SAPBEXexcBad9 7" xfId="6283"/>
    <cellStyle name="SAPBEXexcBad9 7 2" xfId="6284"/>
    <cellStyle name="SAPBEXexcBad9 7 2 2" xfId="6285"/>
    <cellStyle name="SAPBEXexcBad9 7 3" xfId="6286"/>
    <cellStyle name="SAPBEXexcBad9 8" xfId="6287"/>
    <cellStyle name="SAPBEXexcBad9 8 2" xfId="6288"/>
    <cellStyle name="SAPBEXexcBad9 9" xfId="6289"/>
    <cellStyle name="SAPBEXexcCritical4" xfId="6290"/>
    <cellStyle name="SAPBEXexcCritical4 2" xfId="6291"/>
    <cellStyle name="SAPBEXexcCritical4 2 2" xfId="6292"/>
    <cellStyle name="SAPBEXexcCritical4 2 2 2" xfId="6293"/>
    <cellStyle name="SAPBEXexcCritical4 2 2 2 2" xfId="6294"/>
    <cellStyle name="SAPBEXexcCritical4 2 2 2 2 2" xfId="6295"/>
    <cellStyle name="SAPBEXexcCritical4 2 2 2 3" xfId="6296"/>
    <cellStyle name="SAPBEXexcCritical4 2 2 3" xfId="6297"/>
    <cellStyle name="SAPBEXexcCritical4 2 2 3 2" xfId="6298"/>
    <cellStyle name="SAPBEXexcCritical4 2 2 4" xfId="6299"/>
    <cellStyle name="SAPBEXexcCritical4 2 3" xfId="6300"/>
    <cellStyle name="SAPBEXexcCritical4 2 3 2" xfId="6301"/>
    <cellStyle name="SAPBEXexcCritical4 2 3 2 2" xfId="6302"/>
    <cellStyle name="SAPBEXexcCritical4 2 3 2 2 2" xfId="6303"/>
    <cellStyle name="SAPBEXexcCritical4 2 3 2 3" xfId="6304"/>
    <cellStyle name="SAPBEXexcCritical4 2 3 3" xfId="6305"/>
    <cellStyle name="SAPBEXexcCritical4 2 3 3 2" xfId="6306"/>
    <cellStyle name="SAPBEXexcCritical4 2 3 4" xfId="6307"/>
    <cellStyle name="SAPBEXexcCritical4 2 4" xfId="6308"/>
    <cellStyle name="SAPBEXexcCritical4 2 4 2" xfId="6309"/>
    <cellStyle name="SAPBEXexcCritical4 2 4 2 2" xfId="6310"/>
    <cellStyle name="SAPBEXexcCritical4 2 4 3" xfId="6311"/>
    <cellStyle name="SAPBEXexcCritical4 2 5" xfId="6312"/>
    <cellStyle name="SAPBEXexcCritical4 2 5 2" xfId="6313"/>
    <cellStyle name="SAPBEXexcCritical4 2 5 3" xfId="6314"/>
    <cellStyle name="SAPBEXexcCritical4 2 6" xfId="6315"/>
    <cellStyle name="SAPBEXexcCritical4 2 6 2" xfId="6316"/>
    <cellStyle name="SAPBEXexcCritical4 2 7" xfId="6317"/>
    <cellStyle name="SAPBEXexcCritical4 3" xfId="6318"/>
    <cellStyle name="SAPBEXexcCritical4 3 2" xfId="6319"/>
    <cellStyle name="SAPBEXexcCritical4 3 2 2" xfId="6320"/>
    <cellStyle name="SAPBEXexcCritical4 3 2 2 2" xfId="6321"/>
    <cellStyle name="SAPBEXexcCritical4 3 2 2 2 2" xfId="6322"/>
    <cellStyle name="SAPBEXexcCritical4 3 2 2 3" xfId="6323"/>
    <cellStyle name="SAPBEXexcCritical4 3 2 3" xfId="6324"/>
    <cellStyle name="SAPBEXexcCritical4 3 2 3 2" xfId="6325"/>
    <cellStyle name="SAPBEXexcCritical4 3 2 4" xfId="6326"/>
    <cellStyle name="SAPBEXexcCritical4 3 3" xfId="6327"/>
    <cellStyle name="SAPBEXexcCritical4 3 3 2" xfId="6328"/>
    <cellStyle name="SAPBEXexcCritical4 3 3 2 2" xfId="6329"/>
    <cellStyle name="SAPBEXexcCritical4 3 3 3" xfId="6330"/>
    <cellStyle name="SAPBEXexcCritical4 3 4" xfId="6331"/>
    <cellStyle name="SAPBEXexcCritical4 3 4 2" xfId="6332"/>
    <cellStyle name="SAPBEXexcCritical4 3 5" xfId="6333"/>
    <cellStyle name="SAPBEXexcCritical4 4" xfId="6334"/>
    <cellStyle name="SAPBEXexcCritical4 4 2" xfId="6335"/>
    <cellStyle name="SAPBEXexcCritical4 4 2 2" xfId="6336"/>
    <cellStyle name="SAPBEXexcCritical4 4 2 2 2" xfId="6337"/>
    <cellStyle name="SAPBEXexcCritical4 4 2 3" xfId="6338"/>
    <cellStyle name="SAPBEXexcCritical4 4 3" xfId="6339"/>
    <cellStyle name="SAPBEXexcCritical4 4 3 2" xfId="6340"/>
    <cellStyle name="SAPBEXexcCritical4 4 4" xfId="6341"/>
    <cellStyle name="SAPBEXexcCritical4 5" xfId="6342"/>
    <cellStyle name="SAPBEXexcCritical4 5 2" xfId="6343"/>
    <cellStyle name="SAPBEXexcCritical4 5 2 2" xfId="6344"/>
    <cellStyle name="SAPBEXexcCritical4 5 2 2 2" xfId="6345"/>
    <cellStyle name="SAPBEXexcCritical4 5 2 2 2 2" xfId="6346"/>
    <cellStyle name="SAPBEXexcCritical4 5 2 2 3" xfId="6347"/>
    <cellStyle name="SAPBEXexcCritical4 5 2 3" xfId="6348"/>
    <cellStyle name="SAPBEXexcCritical4 5 2 3 2" xfId="6349"/>
    <cellStyle name="SAPBEXexcCritical4 5 2 4" xfId="6350"/>
    <cellStyle name="SAPBEXexcCritical4 5 3" xfId="6351"/>
    <cellStyle name="SAPBEXexcCritical4 5 3 2" xfId="6352"/>
    <cellStyle name="SAPBEXexcCritical4 5 3 2 2" xfId="6353"/>
    <cellStyle name="SAPBEXexcCritical4 5 3 3" xfId="6354"/>
    <cellStyle name="SAPBEXexcCritical4 5 4" xfId="6355"/>
    <cellStyle name="SAPBEXexcCritical4 5 4 2" xfId="6356"/>
    <cellStyle name="SAPBEXexcCritical4 5 5" xfId="6357"/>
    <cellStyle name="SAPBEXexcCritical4 6" xfId="6358"/>
    <cellStyle name="SAPBEXexcCritical4 6 2" xfId="6359"/>
    <cellStyle name="SAPBEXexcCritical4 6 2 2" xfId="6360"/>
    <cellStyle name="SAPBEXexcCritical4 6 2 2 2" xfId="6361"/>
    <cellStyle name="SAPBEXexcCritical4 6 2 3" xfId="6362"/>
    <cellStyle name="SAPBEXexcCritical4 6 3" xfId="6363"/>
    <cellStyle name="SAPBEXexcCritical4 6 3 2" xfId="6364"/>
    <cellStyle name="SAPBEXexcCritical4 6 4" xfId="6365"/>
    <cellStyle name="SAPBEXexcCritical4 7" xfId="6366"/>
    <cellStyle name="SAPBEXexcCritical4 7 2" xfId="6367"/>
    <cellStyle name="SAPBEXexcCritical4 7 2 2" xfId="6368"/>
    <cellStyle name="SAPBEXexcCritical4 7 3" xfId="6369"/>
    <cellStyle name="SAPBEXexcCritical4 8" xfId="6370"/>
    <cellStyle name="SAPBEXexcCritical4 8 2" xfId="6371"/>
    <cellStyle name="SAPBEXexcCritical4 9" xfId="6372"/>
    <cellStyle name="SAPBEXexcCritical5" xfId="6373"/>
    <cellStyle name="SAPBEXexcCritical5 2" xfId="6374"/>
    <cellStyle name="SAPBEXexcCritical5 2 2" xfId="6375"/>
    <cellStyle name="SAPBEXexcCritical5 2 2 2" xfId="6376"/>
    <cellStyle name="SAPBEXexcCritical5 2 2 2 2" xfId="6377"/>
    <cellStyle name="SAPBEXexcCritical5 2 2 2 2 2" xfId="6378"/>
    <cellStyle name="SAPBEXexcCritical5 2 2 2 3" xfId="6379"/>
    <cellStyle name="SAPBEXexcCritical5 2 2 3" xfId="6380"/>
    <cellStyle name="SAPBEXexcCritical5 2 2 3 2" xfId="6381"/>
    <cellStyle name="SAPBEXexcCritical5 2 2 4" xfId="6382"/>
    <cellStyle name="SAPBEXexcCritical5 2 3" xfId="6383"/>
    <cellStyle name="SAPBEXexcCritical5 2 3 2" xfId="6384"/>
    <cellStyle name="SAPBEXexcCritical5 2 3 2 2" xfId="6385"/>
    <cellStyle name="SAPBEXexcCritical5 2 3 2 2 2" xfId="6386"/>
    <cellStyle name="SAPBEXexcCritical5 2 3 2 3" xfId="6387"/>
    <cellStyle name="SAPBEXexcCritical5 2 3 3" xfId="6388"/>
    <cellStyle name="SAPBEXexcCritical5 2 3 3 2" xfId="6389"/>
    <cellStyle name="SAPBEXexcCritical5 2 3 4" xfId="6390"/>
    <cellStyle name="SAPBEXexcCritical5 2 4" xfId="6391"/>
    <cellStyle name="SAPBEXexcCritical5 2 4 2" xfId="6392"/>
    <cellStyle name="SAPBEXexcCritical5 2 4 2 2" xfId="6393"/>
    <cellStyle name="SAPBEXexcCritical5 2 4 3" xfId="6394"/>
    <cellStyle name="SAPBEXexcCritical5 2 5" xfId="6395"/>
    <cellStyle name="SAPBEXexcCritical5 2 5 2" xfId="6396"/>
    <cellStyle name="SAPBEXexcCritical5 2 5 3" xfId="6397"/>
    <cellStyle name="SAPBEXexcCritical5 2 6" xfId="6398"/>
    <cellStyle name="SAPBEXexcCritical5 2 6 2" xfId="6399"/>
    <cellStyle name="SAPBEXexcCritical5 2 7" xfId="6400"/>
    <cellStyle name="SAPBEXexcCritical5 3" xfId="6401"/>
    <cellStyle name="SAPBEXexcCritical5 3 2" xfId="6402"/>
    <cellStyle name="SAPBEXexcCritical5 3 2 2" xfId="6403"/>
    <cellStyle name="SAPBEXexcCritical5 3 2 2 2" xfId="6404"/>
    <cellStyle name="SAPBEXexcCritical5 3 2 2 2 2" xfId="6405"/>
    <cellStyle name="SAPBEXexcCritical5 3 2 2 3" xfId="6406"/>
    <cellStyle name="SAPBEXexcCritical5 3 2 3" xfId="6407"/>
    <cellStyle name="SAPBEXexcCritical5 3 2 3 2" xfId="6408"/>
    <cellStyle name="SAPBEXexcCritical5 3 2 4" xfId="6409"/>
    <cellStyle name="SAPBEXexcCritical5 3 3" xfId="6410"/>
    <cellStyle name="SAPBEXexcCritical5 3 3 2" xfId="6411"/>
    <cellStyle name="SAPBEXexcCritical5 3 3 2 2" xfId="6412"/>
    <cellStyle name="SAPBEXexcCritical5 3 3 3" xfId="6413"/>
    <cellStyle name="SAPBEXexcCritical5 3 4" xfId="6414"/>
    <cellStyle name="SAPBEXexcCritical5 3 4 2" xfId="6415"/>
    <cellStyle name="SAPBEXexcCritical5 3 5" xfId="6416"/>
    <cellStyle name="SAPBEXexcCritical5 4" xfId="6417"/>
    <cellStyle name="SAPBEXexcCritical5 4 2" xfId="6418"/>
    <cellStyle name="SAPBEXexcCritical5 4 2 2" xfId="6419"/>
    <cellStyle name="SAPBEXexcCritical5 4 2 2 2" xfId="6420"/>
    <cellStyle name="SAPBEXexcCritical5 4 2 3" xfId="6421"/>
    <cellStyle name="SAPBEXexcCritical5 4 3" xfId="6422"/>
    <cellStyle name="SAPBEXexcCritical5 4 3 2" xfId="6423"/>
    <cellStyle name="SAPBEXexcCritical5 4 4" xfId="6424"/>
    <cellStyle name="SAPBEXexcCritical5 5" xfId="6425"/>
    <cellStyle name="SAPBEXexcCritical5 5 2" xfId="6426"/>
    <cellStyle name="SAPBEXexcCritical5 5 2 2" xfId="6427"/>
    <cellStyle name="SAPBEXexcCritical5 5 2 2 2" xfId="6428"/>
    <cellStyle name="SAPBEXexcCritical5 5 2 2 2 2" xfId="6429"/>
    <cellStyle name="SAPBEXexcCritical5 5 2 2 3" xfId="6430"/>
    <cellStyle name="SAPBEXexcCritical5 5 2 3" xfId="6431"/>
    <cellStyle name="SAPBEXexcCritical5 5 2 3 2" xfId="6432"/>
    <cellStyle name="SAPBEXexcCritical5 5 2 4" xfId="6433"/>
    <cellStyle name="SAPBEXexcCritical5 5 3" xfId="6434"/>
    <cellStyle name="SAPBEXexcCritical5 5 3 2" xfId="6435"/>
    <cellStyle name="SAPBEXexcCritical5 5 3 2 2" xfId="6436"/>
    <cellStyle name="SAPBEXexcCritical5 5 3 3" xfId="6437"/>
    <cellStyle name="SAPBEXexcCritical5 5 4" xfId="6438"/>
    <cellStyle name="SAPBEXexcCritical5 5 4 2" xfId="6439"/>
    <cellStyle name="SAPBEXexcCritical5 5 5" xfId="6440"/>
    <cellStyle name="SAPBEXexcCritical5 6" xfId="6441"/>
    <cellStyle name="SAPBEXexcCritical5 6 2" xfId="6442"/>
    <cellStyle name="SAPBEXexcCritical5 6 2 2" xfId="6443"/>
    <cellStyle name="SAPBEXexcCritical5 6 2 2 2" xfId="6444"/>
    <cellStyle name="SAPBEXexcCritical5 6 2 3" xfId="6445"/>
    <cellStyle name="SAPBEXexcCritical5 6 3" xfId="6446"/>
    <cellStyle name="SAPBEXexcCritical5 6 3 2" xfId="6447"/>
    <cellStyle name="SAPBEXexcCritical5 6 4" xfId="6448"/>
    <cellStyle name="SAPBEXexcCritical5 7" xfId="6449"/>
    <cellStyle name="SAPBEXexcCritical5 7 2" xfId="6450"/>
    <cellStyle name="SAPBEXexcCritical5 7 2 2" xfId="6451"/>
    <cellStyle name="SAPBEXexcCritical5 7 3" xfId="6452"/>
    <cellStyle name="SAPBEXexcCritical5 8" xfId="6453"/>
    <cellStyle name="SAPBEXexcCritical5 8 2" xfId="6454"/>
    <cellStyle name="SAPBEXexcCritical5 9" xfId="6455"/>
    <cellStyle name="SAPBEXexcCritical6" xfId="6456"/>
    <cellStyle name="SAPBEXexcCritical6 2" xfId="6457"/>
    <cellStyle name="SAPBEXexcCritical6 2 2" xfId="6458"/>
    <cellStyle name="SAPBEXexcCritical6 2 2 2" xfId="6459"/>
    <cellStyle name="SAPBEXexcCritical6 2 2 2 2" xfId="6460"/>
    <cellStyle name="SAPBEXexcCritical6 2 2 2 2 2" xfId="6461"/>
    <cellStyle name="SAPBEXexcCritical6 2 2 2 3" xfId="6462"/>
    <cellStyle name="SAPBEXexcCritical6 2 2 3" xfId="6463"/>
    <cellStyle name="SAPBEXexcCritical6 2 2 3 2" xfId="6464"/>
    <cellStyle name="SAPBEXexcCritical6 2 2 4" xfId="6465"/>
    <cellStyle name="SAPBEXexcCritical6 2 3" xfId="6466"/>
    <cellStyle name="SAPBEXexcCritical6 2 3 2" xfId="6467"/>
    <cellStyle name="SAPBEXexcCritical6 2 3 2 2" xfId="6468"/>
    <cellStyle name="SAPBEXexcCritical6 2 3 2 2 2" xfId="6469"/>
    <cellStyle name="SAPBEXexcCritical6 2 3 2 3" xfId="6470"/>
    <cellStyle name="SAPBEXexcCritical6 2 3 3" xfId="6471"/>
    <cellStyle name="SAPBEXexcCritical6 2 3 3 2" xfId="6472"/>
    <cellStyle name="SAPBEXexcCritical6 2 3 4" xfId="6473"/>
    <cellStyle name="SAPBEXexcCritical6 2 4" xfId="6474"/>
    <cellStyle name="SAPBEXexcCritical6 2 4 2" xfId="6475"/>
    <cellStyle name="SAPBEXexcCritical6 2 4 2 2" xfId="6476"/>
    <cellStyle name="SAPBEXexcCritical6 2 4 3" xfId="6477"/>
    <cellStyle name="SAPBEXexcCritical6 2 5" xfId="6478"/>
    <cellStyle name="SAPBEXexcCritical6 2 5 2" xfId="6479"/>
    <cellStyle name="SAPBEXexcCritical6 2 5 3" xfId="6480"/>
    <cellStyle name="SAPBEXexcCritical6 2 6" xfId="6481"/>
    <cellStyle name="SAPBEXexcCritical6 2 6 2" xfId="6482"/>
    <cellStyle name="SAPBEXexcCritical6 2 7" xfId="6483"/>
    <cellStyle name="SAPBEXexcCritical6 3" xfId="6484"/>
    <cellStyle name="SAPBEXexcCritical6 3 2" xfId="6485"/>
    <cellStyle name="SAPBEXexcCritical6 3 2 2" xfId="6486"/>
    <cellStyle name="SAPBEXexcCritical6 3 2 2 2" xfId="6487"/>
    <cellStyle name="SAPBEXexcCritical6 3 2 2 2 2" xfId="6488"/>
    <cellStyle name="SAPBEXexcCritical6 3 2 2 3" xfId="6489"/>
    <cellStyle name="SAPBEXexcCritical6 3 2 3" xfId="6490"/>
    <cellStyle name="SAPBEXexcCritical6 3 2 3 2" xfId="6491"/>
    <cellStyle name="SAPBEXexcCritical6 3 2 4" xfId="6492"/>
    <cellStyle name="SAPBEXexcCritical6 3 3" xfId="6493"/>
    <cellStyle name="SAPBEXexcCritical6 3 3 2" xfId="6494"/>
    <cellStyle name="SAPBEXexcCritical6 3 3 2 2" xfId="6495"/>
    <cellStyle name="SAPBEXexcCritical6 3 3 3" xfId="6496"/>
    <cellStyle name="SAPBEXexcCritical6 3 4" xfId="6497"/>
    <cellStyle name="SAPBEXexcCritical6 3 4 2" xfId="6498"/>
    <cellStyle name="SAPBEXexcCritical6 3 5" xfId="6499"/>
    <cellStyle name="SAPBEXexcCritical6 4" xfId="6500"/>
    <cellStyle name="SAPBEXexcCritical6 4 2" xfId="6501"/>
    <cellStyle name="SAPBEXexcCritical6 4 2 2" xfId="6502"/>
    <cellStyle name="SAPBEXexcCritical6 4 2 2 2" xfId="6503"/>
    <cellStyle name="SAPBEXexcCritical6 4 2 3" xfId="6504"/>
    <cellStyle name="SAPBEXexcCritical6 4 3" xfId="6505"/>
    <cellStyle name="SAPBEXexcCritical6 4 3 2" xfId="6506"/>
    <cellStyle name="SAPBEXexcCritical6 4 4" xfId="6507"/>
    <cellStyle name="SAPBEXexcCritical6 5" xfId="6508"/>
    <cellStyle name="SAPBEXexcCritical6 5 2" xfId="6509"/>
    <cellStyle name="SAPBEXexcCritical6 5 2 2" xfId="6510"/>
    <cellStyle name="SAPBEXexcCritical6 5 2 2 2" xfId="6511"/>
    <cellStyle name="SAPBEXexcCritical6 5 2 2 2 2" xfId="6512"/>
    <cellStyle name="SAPBEXexcCritical6 5 2 2 3" xfId="6513"/>
    <cellStyle name="SAPBEXexcCritical6 5 2 3" xfId="6514"/>
    <cellStyle name="SAPBEXexcCritical6 5 2 3 2" xfId="6515"/>
    <cellStyle name="SAPBEXexcCritical6 5 2 4" xfId="6516"/>
    <cellStyle name="SAPBEXexcCritical6 5 3" xfId="6517"/>
    <cellStyle name="SAPBEXexcCritical6 5 3 2" xfId="6518"/>
    <cellStyle name="SAPBEXexcCritical6 5 3 2 2" xfId="6519"/>
    <cellStyle name="SAPBEXexcCritical6 5 3 3" xfId="6520"/>
    <cellStyle name="SAPBEXexcCritical6 5 4" xfId="6521"/>
    <cellStyle name="SAPBEXexcCritical6 5 4 2" xfId="6522"/>
    <cellStyle name="SAPBEXexcCritical6 5 5" xfId="6523"/>
    <cellStyle name="SAPBEXexcCritical6 6" xfId="6524"/>
    <cellStyle name="SAPBEXexcCritical6 6 2" xfId="6525"/>
    <cellStyle name="SAPBEXexcCritical6 6 2 2" xfId="6526"/>
    <cellStyle name="SAPBEXexcCritical6 6 2 2 2" xfId="6527"/>
    <cellStyle name="SAPBEXexcCritical6 6 2 3" xfId="6528"/>
    <cellStyle name="SAPBEXexcCritical6 6 3" xfId="6529"/>
    <cellStyle name="SAPBEXexcCritical6 6 3 2" xfId="6530"/>
    <cellStyle name="SAPBEXexcCritical6 6 4" xfId="6531"/>
    <cellStyle name="SAPBEXexcCritical6 7" xfId="6532"/>
    <cellStyle name="SAPBEXexcCritical6 7 2" xfId="6533"/>
    <cellStyle name="SAPBEXexcCritical6 7 2 2" xfId="6534"/>
    <cellStyle name="SAPBEXexcCritical6 7 3" xfId="6535"/>
    <cellStyle name="SAPBEXexcCritical6 8" xfId="6536"/>
    <cellStyle name="SAPBEXexcCritical6 8 2" xfId="6537"/>
    <cellStyle name="SAPBEXexcCritical6 9" xfId="6538"/>
    <cellStyle name="SAPBEXexcGood1" xfId="6539"/>
    <cellStyle name="SAPBEXexcGood1 2" xfId="6540"/>
    <cellStyle name="SAPBEXexcGood1 2 2" xfId="6541"/>
    <cellStyle name="SAPBEXexcGood1 2 2 2" xfId="6542"/>
    <cellStyle name="SAPBEXexcGood1 2 2 2 2" xfId="6543"/>
    <cellStyle name="SAPBEXexcGood1 2 2 2 2 2" xfId="6544"/>
    <cellStyle name="SAPBEXexcGood1 2 2 2 3" xfId="6545"/>
    <cellStyle name="SAPBEXexcGood1 2 2 3" xfId="6546"/>
    <cellStyle name="SAPBEXexcGood1 2 2 3 2" xfId="6547"/>
    <cellStyle name="SAPBEXexcGood1 2 2 4" xfId="6548"/>
    <cellStyle name="SAPBEXexcGood1 2 3" xfId="6549"/>
    <cellStyle name="SAPBEXexcGood1 2 3 2" xfId="6550"/>
    <cellStyle name="SAPBEXexcGood1 2 3 2 2" xfId="6551"/>
    <cellStyle name="SAPBEXexcGood1 2 3 2 2 2" xfId="6552"/>
    <cellStyle name="SAPBEXexcGood1 2 3 2 3" xfId="6553"/>
    <cellStyle name="SAPBEXexcGood1 2 3 3" xfId="6554"/>
    <cellStyle name="SAPBEXexcGood1 2 3 3 2" xfId="6555"/>
    <cellStyle name="SAPBEXexcGood1 2 3 4" xfId="6556"/>
    <cellStyle name="SAPBEXexcGood1 2 4" xfId="6557"/>
    <cellStyle name="SAPBEXexcGood1 2 4 2" xfId="6558"/>
    <cellStyle name="SAPBEXexcGood1 2 4 2 2" xfId="6559"/>
    <cellStyle name="SAPBEXexcGood1 2 4 3" xfId="6560"/>
    <cellStyle name="SAPBEXexcGood1 2 5" xfId="6561"/>
    <cellStyle name="SAPBEXexcGood1 2 5 2" xfId="6562"/>
    <cellStyle name="SAPBEXexcGood1 2 5 3" xfId="6563"/>
    <cellStyle name="SAPBEXexcGood1 2 6" xfId="6564"/>
    <cellStyle name="SAPBEXexcGood1 2 6 2" xfId="6565"/>
    <cellStyle name="SAPBEXexcGood1 2 7" xfId="6566"/>
    <cellStyle name="SAPBEXexcGood1 3" xfId="6567"/>
    <cellStyle name="SAPBEXexcGood1 3 2" xfId="6568"/>
    <cellStyle name="SAPBEXexcGood1 3 2 2" xfId="6569"/>
    <cellStyle name="SAPBEXexcGood1 3 2 2 2" xfId="6570"/>
    <cellStyle name="SAPBEXexcGood1 3 2 2 2 2" xfId="6571"/>
    <cellStyle name="SAPBEXexcGood1 3 2 2 3" xfId="6572"/>
    <cellStyle name="SAPBEXexcGood1 3 2 3" xfId="6573"/>
    <cellStyle name="SAPBEXexcGood1 3 2 3 2" xfId="6574"/>
    <cellStyle name="SAPBEXexcGood1 3 2 4" xfId="6575"/>
    <cellStyle name="SAPBEXexcGood1 3 3" xfId="6576"/>
    <cellStyle name="SAPBEXexcGood1 3 3 2" xfId="6577"/>
    <cellStyle name="SAPBEXexcGood1 3 3 2 2" xfId="6578"/>
    <cellStyle name="SAPBEXexcGood1 3 3 3" xfId="6579"/>
    <cellStyle name="SAPBEXexcGood1 3 4" xfId="6580"/>
    <cellStyle name="SAPBEXexcGood1 3 4 2" xfId="6581"/>
    <cellStyle name="SAPBEXexcGood1 3 5" xfId="6582"/>
    <cellStyle name="SAPBEXexcGood1 4" xfId="6583"/>
    <cellStyle name="SAPBEXexcGood1 4 2" xfId="6584"/>
    <cellStyle name="SAPBEXexcGood1 4 2 2" xfId="6585"/>
    <cellStyle name="SAPBEXexcGood1 4 2 2 2" xfId="6586"/>
    <cellStyle name="SAPBEXexcGood1 4 2 3" xfId="6587"/>
    <cellStyle name="SAPBEXexcGood1 4 3" xfId="6588"/>
    <cellStyle name="SAPBEXexcGood1 4 3 2" xfId="6589"/>
    <cellStyle name="SAPBEXexcGood1 4 4" xfId="6590"/>
    <cellStyle name="SAPBEXexcGood1 5" xfId="6591"/>
    <cellStyle name="SAPBEXexcGood1 5 2" xfId="6592"/>
    <cellStyle name="SAPBEXexcGood1 5 2 2" xfId="6593"/>
    <cellStyle name="SAPBEXexcGood1 5 2 2 2" xfId="6594"/>
    <cellStyle name="SAPBEXexcGood1 5 2 2 2 2" xfId="6595"/>
    <cellStyle name="SAPBEXexcGood1 5 2 2 3" xfId="6596"/>
    <cellStyle name="SAPBEXexcGood1 5 2 3" xfId="6597"/>
    <cellStyle name="SAPBEXexcGood1 5 2 3 2" xfId="6598"/>
    <cellStyle name="SAPBEXexcGood1 5 2 4" xfId="6599"/>
    <cellStyle name="SAPBEXexcGood1 5 3" xfId="6600"/>
    <cellStyle name="SAPBEXexcGood1 5 3 2" xfId="6601"/>
    <cellStyle name="SAPBEXexcGood1 5 3 2 2" xfId="6602"/>
    <cellStyle name="SAPBEXexcGood1 5 3 3" xfId="6603"/>
    <cellStyle name="SAPBEXexcGood1 5 4" xfId="6604"/>
    <cellStyle name="SAPBEXexcGood1 5 4 2" xfId="6605"/>
    <cellStyle name="SAPBEXexcGood1 5 5" xfId="6606"/>
    <cellStyle name="SAPBEXexcGood1 6" xfId="6607"/>
    <cellStyle name="SAPBEXexcGood1 6 2" xfId="6608"/>
    <cellStyle name="SAPBEXexcGood1 6 2 2" xfId="6609"/>
    <cellStyle name="SAPBEXexcGood1 6 2 2 2" xfId="6610"/>
    <cellStyle name="SAPBEXexcGood1 6 2 3" xfId="6611"/>
    <cellStyle name="SAPBEXexcGood1 6 3" xfId="6612"/>
    <cellStyle name="SAPBEXexcGood1 6 3 2" xfId="6613"/>
    <cellStyle name="SAPBEXexcGood1 6 4" xfId="6614"/>
    <cellStyle name="SAPBEXexcGood1 7" xfId="6615"/>
    <cellStyle name="SAPBEXexcGood1 7 2" xfId="6616"/>
    <cellStyle name="SAPBEXexcGood1 7 2 2" xfId="6617"/>
    <cellStyle name="SAPBEXexcGood1 7 3" xfId="6618"/>
    <cellStyle name="SAPBEXexcGood1 8" xfId="6619"/>
    <cellStyle name="SAPBEXexcGood1 8 2" xfId="6620"/>
    <cellStyle name="SAPBEXexcGood1 9" xfId="6621"/>
    <cellStyle name="SAPBEXexcGood2" xfId="6622"/>
    <cellStyle name="SAPBEXexcGood2 2" xfId="6623"/>
    <cellStyle name="SAPBEXexcGood2 2 2" xfId="6624"/>
    <cellStyle name="SAPBEXexcGood2 2 2 2" xfId="6625"/>
    <cellStyle name="SAPBEXexcGood2 2 2 2 2" xfId="6626"/>
    <cellStyle name="SAPBEXexcGood2 2 2 2 2 2" xfId="6627"/>
    <cellStyle name="SAPBEXexcGood2 2 2 2 3" xfId="6628"/>
    <cellStyle name="SAPBEXexcGood2 2 2 3" xfId="6629"/>
    <cellStyle name="SAPBEXexcGood2 2 2 3 2" xfId="6630"/>
    <cellStyle name="SAPBEXexcGood2 2 2 4" xfId="6631"/>
    <cellStyle name="SAPBEXexcGood2 2 3" xfId="6632"/>
    <cellStyle name="SAPBEXexcGood2 2 3 2" xfId="6633"/>
    <cellStyle name="SAPBEXexcGood2 2 3 2 2" xfId="6634"/>
    <cellStyle name="SAPBEXexcGood2 2 3 2 2 2" xfId="6635"/>
    <cellStyle name="SAPBEXexcGood2 2 3 2 3" xfId="6636"/>
    <cellStyle name="SAPBEXexcGood2 2 3 3" xfId="6637"/>
    <cellStyle name="SAPBEXexcGood2 2 3 3 2" xfId="6638"/>
    <cellStyle name="SAPBEXexcGood2 2 3 4" xfId="6639"/>
    <cellStyle name="SAPBEXexcGood2 2 4" xfId="6640"/>
    <cellStyle name="SAPBEXexcGood2 2 4 2" xfId="6641"/>
    <cellStyle name="SAPBEXexcGood2 2 4 2 2" xfId="6642"/>
    <cellStyle name="SAPBEXexcGood2 2 4 3" xfId="6643"/>
    <cellStyle name="SAPBEXexcGood2 2 5" xfId="6644"/>
    <cellStyle name="SAPBEXexcGood2 2 5 2" xfId="6645"/>
    <cellStyle name="SAPBEXexcGood2 2 5 3" xfId="6646"/>
    <cellStyle name="SAPBEXexcGood2 2 6" xfId="6647"/>
    <cellStyle name="SAPBEXexcGood2 2 6 2" xfId="6648"/>
    <cellStyle name="SAPBEXexcGood2 2 7" xfId="6649"/>
    <cellStyle name="SAPBEXexcGood2 3" xfId="6650"/>
    <cellStyle name="SAPBEXexcGood2 3 2" xfId="6651"/>
    <cellStyle name="SAPBEXexcGood2 3 2 2" xfId="6652"/>
    <cellStyle name="SAPBEXexcGood2 3 2 2 2" xfId="6653"/>
    <cellStyle name="SAPBEXexcGood2 3 2 2 2 2" xfId="6654"/>
    <cellStyle name="SAPBEXexcGood2 3 2 2 3" xfId="6655"/>
    <cellStyle name="SAPBEXexcGood2 3 2 3" xfId="6656"/>
    <cellStyle name="SAPBEXexcGood2 3 2 3 2" xfId="6657"/>
    <cellStyle name="SAPBEXexcGood2 3 2 4" xfId="6658"/>
    <cellStyle name="SAPBEXexcGood2 3 3" xfId="6659"/>
    <cellStyle name="SAPBEXexcGood2 3 3 2" xfId="6660"/>
    <cellStyle name="SAPBEXexcGood2 3 3 2 2" xfId="6661"/>
    <cellStyle name="SAPBEXexcGood2 3 3 3" xfId="6662"/>
    <cellStyle name="SAPBEXexcGood2 3 4" xfId="6663"/>
    <cellStyle name="SAPBEXexcGood2 3 4 2" xfId="6664"/>
    <cellStyle name="SAPBEXexcGood2 3 5" xfId="6665"/>
    <cellStyle name="SAPBEXexcGood2 4" xfId="6666"/>
    <cellStyle name="SAPBEXexcGood2 4 2" xfId="6667"/>
    <cellStyle name="SAPBEXexcGood2 4 2 2" xfId="6668"/>
    <cellStyle name="SAPBEXexcGood2 4 2 2 2" xfId="6669"/>
    <cellStyle name="SAPBEXexcGood2 4 2 3" xfId="6670"/>
    <cellStyle name="SAPBEXexcGood2 4 3" xfId="6671"/>
    <cellStyle name="SAPBEXexcGood2 4 3 2" xfId="6672"/>
    <cellStyle name="SAPBEXexcGood2 4 4" xfId="6673"/>
    <cellStyle name="SAPBEXexcGood2 5" xfId="6674"/>
    <cellStyle name="SAPBEXexcGood2 5 2" xfId="6675"/>
    <cellStyle name="SAPBEXexcGood2 5 2 2" xfId="6676"/>
    <cellStyle name="SAPBEXexcGood2 5 2 2 2" xfId="6677"/>
    <cellStyle name="SAPBEXexcGood2 5 2 2 2 2" xfId="6678"/>
    <cellStyle name="SAPBEXexcGood2 5 2 2 3" xfId="6679"/>
    <cellStyle name="SAPBEXexcGood2 5 2 3" xfId="6680"/>
    <cellStyle name="SAPBEXexcGood2 5 2 3 2" xfId="6681"/>
    <cellStyle name="SAPBEXexcGood2 5 2 4" xfId="6682"/>
    <cellStyle name="SAPBEXexcGood2 5 3" xfId="6683"/>
    <cellStyle name="SAPBEXexcGood2 5 3 2" xfId="6684"/>
    <cellStyle name="SAPBEXexcGood2 5 3 2 2" xfId="6685"/>
    <cellStyle name="SAPBEXexcGood2 5 3 3" xfId="6686"/>
    <cellStyle name="SAPBEXexcGood2 5 4" xfId="6687"/>
    <cellStyle name="SAPBEXexcGood2 5 4 2" xfId="6688"/>
    <cellStyle name="SAPBEXexcGood2 5 5" xfId="6689"/>
    <cellStyle name="SAPBEXexcGood2 6" xfId="6690"/>
    <cellStyle name="SAPBEXexcGood2 6 2" xfId="6691"/>
    <cellStyle name="SAPBEXexcGood2 6 2 2" xfId="6692"/>
    <cellStyle name="SAPBEXexcGood2 6 2 2 2" xfId="6693"/>
    <cellStyle name="SAPBEXexcGood2 6 2 3" xfId="6694"/>
    <cellStyle name="SAPBEXexcGood2 6 3" xfId="6695"/>
    <cellStyle name="SAPBEXexcGood2 6 3 2" xfId="6696"/>
    <cellStyle name="SAPBEXexcGood2 6 4" xfId="6697"/>
    <cellStyle name="SAPBEXexcGood2 7" xfId="6698"/>
    <cellStyle name="SAPBEXexcGood2 7 2" xfId="6699"/>
    <cellStyle name="SAPBEXexcGood2 7 2 2" xfId="6700"/>
    <cellStyle name="SAPBEXexcGood2 7 3" xfId="6701"/>
    <cellStyle name="SAPBEXexcGood2 8" xfId="6702"/>
    <cellStyle name="SAPBEXexcGood2 8 2" xfId="6703"/>
    <cellStyle name="SAPBEXexcGood2 9" xfId="6704"/>
    <cellStyle name="SAPBEXexcGood3" xfId="6705"/>
    <cellStyle name="SAPBEXexcGood3 2" xfId="6706"/>
    <cellStyle name="SAPBEXexcGood3 2 2" xfId="6707"/>
    <cellStyle name="SAPBEXexcGood3 2 2 2" xfId="6708"/>
    <cellStyle name="SAPBEXexcGood3 2 2 2 2" xfId="6709"/>
    <cellStyle name="SAPBEXexcGood3 2 2 2 2 2" xfId="6710"/>
    <cellStyle name="SAPBEXexcGood3 2 2 2 3" xfId="6711"/>
    <cellStyle name="SAPBEXexcGood3 2 2 3" xfId="6712"/>
    <cellStyle name="SAPBEXexcGood3 2 2 3 2" xfId="6713"/>
    <cellStyle name="SAPBEXexcGood3 2 2 4" xfId="6714"/>
    <cellStyle name="SAPBEXexcGood3 2 3" xfId="6715"/>
    <cellStyle name="SAPBEXexcGood3 2 3 2" xfId="6716"/>
    <cellStyle name="SAPBEXexcGood3 2 3 2 2" xfId="6717"/>
    <cellStyle name="SAPBEXexcGood3 2 3 2 2 2" xfId="6718"/>
    <cellStyle name="SAPBEXexcGood3 2 3 2 3" xfId="6719"/>
    <cellStyle name="SAPBEXexcGood3 2 3 3" xfId="6720"/>
    <cellStyle name="SAPBEXexcGood3 2 3 3 2" xfId="6721"/>
    <cellStyle name="SAPBEXexcGood3 2 3 4" xfId="6722"/>
    <cellStyle name="SAPBEXexcGood3 2 4" xfId="6723"/>
    <cellStyle name="SAPBEXexcGood3 2 4 2" xfId="6724"/>
    <cellStyle name="SAPBEXexcGood3 2 4 2 2" xfId="6725"/>
    <cellStyle name="SAPBEXexcGood3 2 4 3" xfId="6726"/>
    <cellStyle name="SAPBEXexcGood3 2 5" xfId="6727"/>
    <cellStyle name="SAPBEXexcGood3 2 5 2" xfId="6728"/>
    <cellStyle name="SAPBEXexcGood3 2 5 3" xfId="6729"/>
    <cellStyle name="SAPBEXexcGood3 2 6" xfId="6730"/>
    <cellStyle name="SAPBEXexcGood3 2 6 2" xfId="6731"/>
    <cellStyle name="SAPBEXexcGood3 2 7" xfId="6732"/>
    <cellStyle name="SAPBEXexcGood3 3" xfId="6733"/>
    <cellStyle name="SAPBEXexcGood3 3 2" xfId="6734"/>
    <cellStyle name="SAPBEXexcGood3 3 2 2" xfId="6735"/>
    <cellStyle name="SAPBEXexcGood3 3 2 2 2" xfId="6736"/>
    <cellStyle name="SAPBEXexcGood3 3 2 2 2 2" xfId="6737"/>
    <cellStyle name="SAPBEXexcGood3 3 2 2 3" xfId="6738"/>
    <cellStyle name="SAPBEXexcGood3 3 2 3" xfId="6739"/>
    <cellStyle name="SAPBEXexcGood3 3 2 3 2" xfId="6740"/>
    <cellStyle name="SAPBEXexcGood3 3 2 4" xfId="6741"/>
    <cellStyle name="SAPBEXexcGood3 3 3" xfId="6742"/>
    <cellStyle name="SAPBEXexcGood3 3 3 2" xfId="6743"/>
    <cellStyle name="SAPBEXexcGood3 3 3 2 2" xfId="6744"/>
    <cellStyle name="SAPBEXexcGood3 3 3 3" xfId="6745"/>
    <cellStyle name="SAPBEXexcGood3 3 4" xfId="6746"/>
    <cellStyle name="SAPBEXexcGood3 3 4 2" xfId="6747"/>
    <cellStyle name="SAPBEXexcGood3 3 5" xfId="6748"/>
    <cellStyle name="SAPBEXexcGood3 4" xfId="6749"/>
    <cellStyle name="SAPBEXexcGood3 4 2" xfId="6750"/>
    <cellStyle name="SAPBEXexcGood3 4 2 2" xfId="6751"/>
    <cellStyle name="SAPBEXexcGood3 4 2 2 2" xfId="6752"/>
    <cellStyle name="SAPBEXexcGood3 4 2 3" xfId="6753"/>
    <cellStyle name="SAPBEXexcGood3 4 3" xfId="6754"/>
    <cellStyle name="SAPBEXexcGood3 4 3 2" xfId="6755"/>
    <cellStyle name="SAPBEXexcGood3 4 4" xfId="6756"/>
    <cellStyle name="SAPBEXexcGood3 5" xfId="6757"/>
    <cellStyle name="SAPBEXexcGood3 5 2" xfId="6758"/>
    <cellStyle name="SAPBEXexcGood3 5 2 2" xfId="6759"/>
    <cellStyle name="SAPBEXexcGood3 5 2 2 2" xfId="6760"/>
    <cellStyle name="SAPBEXexcGood3 5 2 2 2 2" xfId="6761"/>
    <cellStyle name="SAPBEXexcGood3 5 2 2 3" xfId="6762"/>
    <cellStyle name="SAPBEXexcGood3 5 2 3" xfId="6763"/>
    <cellStyle name="SAPBEXexcGood3 5 2 3 2" xfId="6764"/>
    <cellStyle name="SAPBEXexcGood3 5 2 4" xfId="6765"/>
    <cellStyle name="SAPBEXexcGood3 5 3" xfId="6766"/>
    <cellStyle name="SAPBEXexcGood3 5 3 2" xfId="6767"/>
    <cellStyle name="SAPBEXexcGood3 5 3 2 2" xfId="6768"/>
    <cellStyle name="SAPBEXexcGood3 5 3 3" xfId="6769"/>
    <cellStyle name="SAPBEXexcGood3 5 4" xfId="6770"/>
    <cellStyle name="SAPBEXexcGood3 5 4 2" xfId="6771"/>
    <cellStyle name="SAPBEXexcGood3 5 5" xfId="6772"/>
    <cellStyle name="SAPBEXexcGood3 6" xfId="6773"/>
    <cellStyle name="SAPBEXexcGood3 6 2" xfId="6774"/>
    <cellStyle name="SAPBEXexcGood3 6 2 2" xfId="6775"/>
    <cellStyle name="SAPBEXexcGood3 6 2 2 2" xfId="6776"/>
    <cellStyle name="SAPBEXexcGood3 6 2 3" xfId="6777"/>
    <cellStyle name="SAPBEXexcGood3 6 3" xfId="6778"/>
    <cellStyle name="SAPBEXexcGood3 6 3 2" xfId="6779"/>
    <cellStyle name="SAPBEXexcGood3 6 4" xfId="6780"/>
    <cellStyle name="SAPBEXexcGood3 7" xfId="6781"/>
    <cellStyle name="SAPBEXexcGood3 7 2" xfId="6782"/>
    <cellStyle name="SAPBEXexcGood3 7 2 2" xfId="6783"/>
    <cellStyle name="SAPBEXexcGood3 7 3" xfId="6784"/>
    <cellStyle name="SAPBEXexcGood3 8" xfId="6785"/>
    <cellStyle name="SAPBEXexcGood3 8 2" xfId="6786"/>
    <cellStyle name="SAPBEXexcGood3 9" xfId="6787"/>
    <cellStyle name="SAPBEXfilterDrill" xfId="6788"/>
    <cellStyle name="SAPBEXfilterDrill 2" xfId="6789"/>
    <cellStyle name="SAPBEXfilterDrill 2 2" xfId="6790"/>
    <cellStyle name="SAPBEXfilterDrill 2 2 2" xfId="6791"/>
    <cellStyle name="SAPBEXfilterDrill 2 2 2 2" xfId="6792"/>
    <cellStyle name="SAPBEXfilterDrill 2 2 2 2 2" xfId="6793"/>
    <cellStyle name="SAPBEXfilterDrill 2 2 2 3" xfId="6794"/>
    <cellStyle name="SAPBEXfilterDrill 2 2 3" xfId="6795"/>
    <cellStyle name="SAPBEXfilterDrill 2 2 3 2" xfId="6796"/>
    <cellStyle name="SAPBEXfilterDrill 2 2 4" xfId="6797"/>
    <cellStyle name="SAPBEXfilterDrill 2 3" xfId="6798"/>
    <cellStyle name="SAPBEXfilterDrill 2 3 2" xfId="6799"/>
    <cellStyle name="SAPBEXfilterDrill 2 3 2 2" xfId="6800"/>
    <cellStyle name="SAPBEXfilterDrill 2 3 2 2 2" xfId="6801"/>
    <cellStyle name="SAPBEXfilterDrill 2 3 2 3" xfId="6802"/>
    <cellStyle name="SAPBEXfilterDrill 2 3 3" xfId="6803"/>
    <cellStyle name="SAPBEXfilterDrill 2 3 3 2" xfId="6804"/>
    <cellStyle name="SAPBEXfilterDrill 2 3 4" xfId="6805"/>
    <cellStyle name="SAPBEXfilterDrill 2 4" xfId="6806"/>
    <cellStyle name="SAPBEXfilterDrill 2 4 2" xfId="6807"/>
    <cellStyle name="SAPBEXfilterDrill 2 4 2 2" xfId="6808"/>
    <cellStyle name="SAPBEXfilterDrill 2 4 3" xfId="6809"/>
    <cellStyle name="SAPBEXfilterDrill 2 5" xfId="6810"/>
    <cellStyle name="SAPBEXfilterDrill 2 5 2" xfId="6811"/>
    <cellStyle name="SAPBEXfilterDrill 2 5 3" xfId="6812"/>
    <cellStyle name="SAPBEXfilterDrill 2 6" xfId="6813"/>
    <cellStyle name="SAPBEXfilterDrill 2 6 2" xfId="6814"/>
    <cellStyle name="SAPBEXfilterDrill 2 7" xfId="6815"/>
    <cellStyle name="SAPBEXfilterDrill 3" xfId="6816"/>
    <cellStyle name="SAPBEXfilterDrill 3 2" xfId="6817"/>
    <cellStyle name="SAPBEXfilterDrill 3 2 2" xfId="6818"/>
    <cellStyle name="SAPBEXfilterDrill 3 2 2 2" xfId="6819"/>
    <cellStyle name="SAPBEXfilterDrill 3 2 2 2 2" xfId="6820"/>
    <cellStyle name="SAPBEXfilterDrill 3 2 2 3" xfId="6821"/>
    <cellStyle name="SAPBEXfilterDrill 3 2 3" xfId="6822"/>
    <cellStyle name="SAPBEXfilterDrill 3 2 3 2" xfId="6823"/>
    <cellStyle name="SAPBEXfilterDrill 3 2 4" xfId="6824"/>
    <cellStyle name="SAPBEXfilterDrill 3 3" xfId="6825"/>
    <cellStyle name="SAPBEXfilterDrill 3 3 2" xfId="6826"/>
    <cellStyle name="SAPBEXfilterDrill 3 3 2 2" xfId="6827"/>
    <cellStyle name="SAPBEXfilterDrill 3 3 3" xfId="6828"/>
    <cellStyle name="SAPBEXfilterDrill 3 4" xfId="6829"/>
    <cellStyle name="SAPBEXfilterDrill 3 4 2" xfId="6830"/>
    <cellStyle name="SAPBEXfilterDrill 3 5" xfId="6831"/>
    <cellStyle name="SAPBEXfilterDrill 4" xfId="6832"/>
    <cellStyle name="SAPBEXfilterDrill 4 2" xfId="6833"/>
    <cellStyle name="SAPBEXfilterDrill 4 2 2" xfId="6834"/>
    <cellStyle name="SAPBEXfilterDrill 4 2 2 2" xfId="6835"/>
    <cellStyle name="SAPBEXfilterDrill 4 2 3" xfId="6836"/>
    <cellStyle name="SAPBEXfilterDrill 4 3" xfId="6837"/>
    <cellStyle name="SAPBEXfilterDrill 4 3 2" xfId="6838"/>
    <cellStyle name="SAPBEXfilterDrill 4 4" xfId="6839"/>
    <cellStyle name="SAPBEXfilterDrill 5" xfId="6840"/>
    <cellStyle name="SAPBEXfilterDrill 6" xfId="6841"/>
    <cellStyle name="SAPBEXfilterDrill 6 2" xfId="6842"/>
    <cellStyle name="SAPBEXfilterDrill 6 2 2" xfId="6843"/>
    <cellStyle name="SAPBEXfilterDrill 6 3" xfId="6844"/>
    <cellStyle name="SAPBEXfilterDrill 7" xfId="6845"/>
    <cellStyle name="SAPBEXfilterItem" xfId="6846"/>
    <cellStyle name="SAPBEXfilterItem 2" xfId="6847"/>
    <cellStyle name="SAPBEXfilterItem 2 2" xfId="6848"/>
    <cellStyle name="SAPBEXfilterItem 2 2 2" xfId="6849"/>
    <cellStyle name="SAPBEXfilterItem 2 2 2 2" xfId="6850"/>
    <cellStyle name="SAPBEXfilterItem 2 2 2 3" xfId="6851"/>
    <cellStyle name="SAPBEXfilterItem 2 2 3" xfId="6852"/>
    <cellStyle name="SAPBEXfilterItem 2 2 4" xfId="6853"/>
    <cellStyle name="SAPBEXfilterItem 2 3" xfId="6854"/>
    <cellStyle name="SAPBEXfilterItem 2 3 2" xfId="6855"/>
    <cellStyle name="SAPBEXfilterItem 2 3 3" xfId="6856"/>
    <cellStyle name="SAPBEXfilterItem 2 4" xfId="6857"/>
    <cellStyle name="SAPBEXfilterItem 2 4 2" xfId="6858"/>
    <cellStyle name="SAPBEXfilterItem 2 5" xfId="6859"/>
    <cellStyle name="SAPBEXfilterItem 2 6" xfId="6860"/>
    <cellStyle name="SAPBEXfilterItem 3" xfId="6861"/>
    <cellStyle name="SAPBEXfilterItem 3 2" xfId="6862"/>
    <cellStyle name="SAPBEXfilterItem 3 2 2" xfId="6863"/>
    <cellStyle name="SAPBEXfilterItem 3 2 3" xfId="6864"/>
    <cellStyle name="SAPBEXfilterItem 3 3" xfId="6865"/>
    <cellStyle name="SAPBEXfilterItem 3 4" xfId="6866"/>
    <cellStyle name="SAPBEXfilterItem 4" xfId="6867"/>
    <cellStyle name="SAPBEXfilterItem 4 2" xfId="6868"/>
    <cellStyle name="SAPBEXfilterItem 4 2 2" xfId="6869"/>
    <cellStyle name="SAPBEXfilterItem 4 2 3" xfId="6870"/>
    <cellStyle name="SAPBEXfilterItem 4 3" xfId="6871"/>
    <cellStyle name="SAPBEXfilterItem 4 4" xfId="6872"/>
    <cellStyle name="SAPBEXfilterItem 5" xfId="6873"/>
    <cellStyle name="SAPBEXfilterItem 6" xfId="6874"/>
    <cellStyle name="SAPBEXfilterText" xfId="6875"/>
    <cellStyle name="SAPBEXformats" xfId="6876"/>
    <cellStyle name="SAPBEXformats 2" xfId="6877"/>
    <cellStyle name="SAPBEXformats 2 2" xfId="6878"/>
    <cellStyle name="SAPBEXformats 2 2 2" xfId="6879"/>
    <cellStyle name="SAPBEXformats 2 2 2 2" xfId="6880"/>
    <cellStyle name="SAPBEXformats 2 2 2 2 2" xfId="6881"/>
    <cellStyle name="SAPBEXformats 2 2 2 3" xfId="6882"/>
    <cellStyle name="SAPBEXformats 2 2 3" xfId="6883"/>
    <cellStyle name="SAPBEXformats 2 2 3 2" xfId="6884"/>
    <cellStyle name="SAPBEXformats 2 2 4" xfId="6885"/>
    <cellStyle name="SAPBEXformats 2 3" xfId="6886"/>
    <cellStyle name="SAPBEXformats 2 3 2" xfId="6887"/>
    <cellStyle name="SAPBEXformats 2 3 2 2" xfId="6888"/>
    <cellStyle name="SAPBEXformats 2 3 2 2 2" xfId="6889"/>
    <cellStyle name="SAPBEXformats 2 3 2 3" xfId="6890"/>
    <cellStyle name="SAPBEXformats 2 3 3" xfId="6891"/>
    <cellStyle name="SAPBEXformats 2 3 3 2" xfId="6892"/>
    <cellStyle name="SAPBEXformats 2 3 4" xfId="6893"/>
    <cellStyle name="SAPBEXformats 2 4" xfId="6894"/>
    <cellStyle name="SAPBEXformats 2 4 2" xfId="6895"/>
    <cellStyle name="SAPBEXformats 2 4 2 2" xfId="6896"/>
    <cellStyle name="SAPBEXformats 2 4 3" xfId="6897"/>
    <cellStyle name="SAPBEXformats 2 5" xfId="6898"/>
    <cellStyle name="SAPBEXformats 2 5 2" xfId="6899"/>
    <cellStyle name="SAPBEXformats 2 5 3" xfId="6900"/>
    <cellStyle name="SAPBEXformats 2 6" xfId="6901"/>
    <cellStyle name="SAPBEXformats 2 6 2" xfId="6902"/>
    <cellStyle name="SAPBEXformats 2 7" xfId="6903"/>
    <cellStyle name="SAPBEXformats 3" xfId="6904"/>
    <cellStyle name="SAPBEXformats 3 2" xfId="6905"/>
    <cellStyle name="SAPBEXformats 3 2 2" xfId="6906"/>
    <cellStyle name="SAPBEXformats 3 2 2 2" xfId="6907"/>
    <cellStyle name="SAPBEXformats 3 2 2 2 2" xfId="6908"/>
    <cellStyle name="SAPBEXformats 3 2 2 3" xfId="6909"/>
    <cellStyle name="SAPBEXformats 3 2 3" xfId="6910"/>
    <cellStyle name="SAPBEXformats 3 2 3 2" xfId="6911"/>
    <cellStyle name="SAPBEXformats 3 2 4" xfId="6912"/>
    <cellStyle name="SAPBEXformats 3 3" xfId="6913"/>
    <cellStyle name="SAPBEXformats 3 3 2" xfId="6914"/>
    <cellStyle name="SAPBEXformats 3 3 2 2" xfId="6915"/>
    <cellStyle name="SAPBEXformats 3 3 3" xfId="6916"/>
    <cellStyle name="SAPBEXformats 3 4" xfId="6917"/>
    <cellStyle name="SAPBEXformats 3 4 2" xfId="6918"/>
    <cellStyle name="SAPBEXformats 3 5" xfId="6919"/>
    <cellStyle name="SAPBEXformats 4" xfId="6920"/>
    <cellStyle name="SAPBEXformats 4 2" xfId="6921"/>
    <cellStyle name="SAPBEXformats 4 2 2" xfId="6922"/>
    <cellStyle name="SAPBEXformats 4 2 2 2" xfId="6923"/>
    <cellStyle name="SAPBEXformats 4 2 3" xfId="6924"/>
    <cellStyle name="SAPBEXformats 4 3" xfId="6925"/>
    <cellStyle name="SAPBEXformats 4 3 2" xfId="6926"/>
    <cellStyle name="SAPBEXformats 4 4" xfId="6927"/>
    <cellStyle name="SAPBEXformats 5" xfId="6928"/>
    <cellStyle name="SAPBEXformats 5 2" xfId="6929"/>
    <cellStyle name="SAPBEXformats 5 2 2" xfId="6930"/>
    <cellStyle name="SAPBEXformats 5 2 2 2" xfId="6931"/>
    <cellStyle name="SAPBEXformats 5 2 2 2 2" xfId="6932"/>
    <cellStyle name="SAPBEXformats 5 2 2 3" xfId="6933"/>
    <cellStyle name="SAPBEXformats 5 2 3" xfId="6934"/>
    <cellStyle name="SAPBEXformats 5 2 3 2" xfId="6935"/>
    <cellStyle name="SAPBEXformats 5 2 4" xfId="6936"/>
    <cellStyle name="SAPBEXformats 5 3" xfId="6937"/>
    <cellStyle name="SAPBEXformats 5 3 2" xfId="6938"/>
    <cellStyle name="SAPBEXformats 5 3 2 2" xfId="6939"/>
    <cellStyle name="SAPBEXformats 5 3 3" xfId="6940"/>
    <cellStyle name="SAPBEXformats 5 4" xfId="6941"/>
    <cellStyle name="SAPBEXformats 5 4 2" xfId="6942"/>
    <cellStyle name="SAPBEXformats 5 5" xfId="6943"/>
    <cellStyle name="SAPBEXformats 6" xfId="6944"/>
    <cellStyle name="SAPBEXformats 6 2" xfId="6945"/>
    <cellStyle name="SAPBEXformats 6 2 2" xfId="6946"/>
    <cellStyle name="SAPBEXformats 6 2 2 2" xfId="6947"/>
    <cellStyle name="SAPBEXformats 6 2 3" xfId="6948"/>
    <cellStyle name="SAPBEXformats 6 3" xfId="6949"/>
    <cellStyle name="SAPBEXformats 6 3 2" xfId="6950"/>
    <cellStyle name="SAPBEXformats 6 4" xfId="6951"/>
    <cellStyle name="SAPBEXformats 7" xfId="6952"/>
    <cellStyle name="SAPBEXformats 7 2" xfId="6953"/>
    <cellStyle name="SAPBEXformats 7 2 2" xfId="6954"/>
    <cellStyle name="SAPBEXformats 7 3" xfId="6955"/>
    <cellStyle name="SAPBEXformats 8" xfId="6956"/>
    <cellStyle name="SAPBEXformats 8 2" xfId="6957"/>
    <cellStyle name="SAPBEXformats 9" xfId="6958"/>
    <cellStyle name="SAPBEXheaderItem" xfId="6959"/>
    <cellStyle name="SAPBEXheaderItem 2" xfId="6960"/>
    <cellStyle name="SAPBEXheaderItem 2 2" xfId="6961"/>
    <cellStyle name="SAPBEXheaderItem 2 2 2" xfId="6962"/>
    <cellStyle name="SAPBEXheaderItem 2 2 2 2" xfId="6963"/>
    <cellStyle name="SAPBEXheaderItem 2 2 2 2 2" xfId="6964"/>
    <cellStyle name="SAPBEXheaderItem 2 2 2 3" xfId="6965"/>
    <cellStyle name="SAPBEXheaderItem 2 2 3" xfId="6966"/>
    <cellStyle name="SAPBEXheaderItem 2 2 3 2" xfId="6967"/>
    <cellStyle name="SAPBEXheaderItem 2 2 4" xfId="6968"/>
    <cellStyle name="SAPBEXheaderItem 2 3" xfId="6969"/>
    <cellStyle name="SAPBEXheaderItem 2 3 2" xfId="6970"/>
    <cellStyle name="SAPBEXheaderItem 2 3 2 2" xfId="6971"/>
    <cellStyle name="SAPBEXheaderItem 2 3 2 2 2" xfId="6972"/>
    <cellStyle name="SAPBEXheaderItem 2 3 2 3" xfId="6973"/>
    <cellStyle name="SAPBEXheaderItem 2 3 3" xfId="6974"/>
    <cellStyle name="SAPBEXheaderItem 2 3 3 2" xfId="6975"/>
    <cellStyle name="SAPBEXheaderItem 2 3 4" xfId="6976"/>
    <cellStyle name="SAPBEXheaderItem 2 4" xfId="6977"/>
    <cellStyle name="SAPBEXheaderItem 2 4 2" xfId="6978"/>
    <cellStyle name="SAPBEXheaderItem 2 4 2 2" xfId="6979"/>
    <cellStyle name="SAPBEXheaderItem 2 4 3" xfId="6980"/>
    <cellStyle name="SAPBEXheaderItem 2 5" xfId="6981"/>
    <cellStyle name="SAPBEXheaderItem 2 5 2" xfId="6982"/>
    <cellStyle name="SAPBEXheaderItem 2 5 3" xfId="6983"/>
    <cellStyle name="SAPBEXheaderItem 2 6" xfId="6984"/>
    <cellStyle name="SAPBEXheaderItem 2 6 2" xfId="6985"/>
    <cellStyle name="SAPBEXheaderItem 2 7" xfId="6986"/>
    <cellStyle name="SAPBEXheaderItem 3" xfId="6987"/>
    <cellStyle name="SAPBEXheaderItem 3 2" xfId="6988"/>
    <cellStyle name="SAPBEXheaderItem 3 2 2" xfId="6989"/>
    <cellStyle name="SAPBEXheaderItem 3 2 2 2" xfId="6990"/>
    <cellStyle name="SAPBEXheaderItem 3 2 2 2 2" xfId="6991"/>
    <cellStyle name="SAPBEXheaderItem 3 2 2 3" xfId="6992"/>
    <cellStyle name="SAPBEXheaderItem 3 2 3" xfId="6993"/>
    <cellStyle name="SAPBEXheaderItem 3 2 3 2" xfId="6994"/>
    <cellStyle name="SAPBEXheaderItem 3 2 4" xfId="6995"/>
    <cellStyle name="SAPBEXheaderItem 3 3" xfId="6996"/>
    <cellStyle name="SAPBEXheaderItem 3 3 2" xfId="6997"/>
    <cellStyle name="SAPBEXheaderItem 3 3 2 2" xfId="6998"/>
    <cellStyle name="SAPBEXheaderItem 3 3 3" xfId="6999"/>
    <cellStyle name="SAPBEXheaderItem 3 4" xfId="7000"/>
    <cellStyle name="SAPBEXheaderItem 3 4 2" xfId="7001"/>
    <cellStyle name="SAPBEXheaderItem 3 5" xfId="7002"/>
    <cellStyle name="SAPBEXheaderItem 4" xfId="7003"/>
    <cellStyle name="SAPBEXheaderItem 4 2" xfId="7004"/>
    <cellStyle name="SAPBEXheaderItem 4 2 2" xfId="7005"/>
    <cellStyle name="SAPBEXheaderItem 4 2 2 2" xfId="7006"/>
    <cellStyle name="SAPBEXheaderItem 4 2 3" xfId="7007"/>
    <cellStyle name="SAPBEXheaderItem 4 3" xfId="7008"/>
    <cellStyle name="SAPBEXheaderItem 4 3 2" xfId="7009"/>
    <cellStyle name="SAPBEXheaderItem 4 4" xfId="7010"/>
    <cellStyle name="SAPBEXheaderItem 5" xfId="7011"/>
    <cellStyle name="SAPBEXheaderItem 6" xfId="7012"/>
    <cellStyle name="SAPBEXheaderItem 6 2" xfId="7013"/>
    <cellStyle name="SAPBEXheaderItem 6 2 2" xfId="7014"/>
    <cellStyle name="SAPBEXheaderItem 6 3" xfId="7015"/>
    <cellStyle name="SAPBEXheaderItem 7" xfId="7016"/>
    <cellStyle name="SAPBEXheaderText" xfId="7017"/>
    <cellStyle name="SAPBEXheaderText 2" xfId="7018"/>
    <cellStyle name="SAPBEXheaderText 2 2" xfId="7019"/>
    <cellStyle name="SAPBEXheaderText 2 2 2" xfId="7020"/>
    <cellStyle name="SAPBEXheaderText 2 2 2 2" xfId="7021"/>
    <cellStyle name="SAPBEXheaderText 2 2 2 2 2" xfId="7022"/>
    <cellStyle name="SAPBEXheaderText 2 2 2 3" xfId="7023"/>
    <cellStyle name="SAPBEXheaderText 2 2 3" xfId="7024"/>
    <cellStyle name="SAPBEXheaderText 2 2 3 2" xfId="7025"/>
    <cellStyle name="SAPBEXheaderText 2 2 4" xfId="7026"/>
    <cellStyle name="SAPBEXheaderText 2 3" xfId="7027"/>
    <cellStyle name="SAPBEXheaderText 2 3 2" xfId="7028"/>
    <cellStyle name="SAPBEXheaderText 2 3 2 2" xfId="7029"/>
    <cellStyle name="SAPBEXheaderText 2 3 2 2 2" xfId="7030"/>
    <cellStyle name="SAPBEXheaderText 2 3 2 3" xfId="7031"/>
    <cellStyle name="SAPBEXheaderText 2 3 3" xfId="7032"/>
    <cellStyle name="SAPBEXheaderText 2 3 3 2" xfId="7033"/>
    <cellStyle name="SAPBEXheaderText 2 3 4" xfId="7034"/>
    <cellStyle name="SAPBEXheaderText 2 4" xfId="7035"/>
    <cellStyle name="SAPBEXheaderText 2 4 2" xfId="7036"/>
    <cellStyle name="SAPBEXheaderText 2 4 2 2" xfId="7037"/>
    <cellStyle name="SAPBEXheaderText 2 4 3" xfId="7038"/>
    <cellStyle name="SAPBEXheaderText 2 5" xfId="7039"/>
    <cellStyle name="SAPBEXheaderText 2 5 2" xfId="7040"/>
    <cellStyle name="SAPBEXheaderText 2 5 3" xfId="7041"/>
    <cellStyle name="SAPBEXheaderText 2 6" xfId="7042"/>
    <cellStyle name="SAPBEXheaderText 2 6 2" xfId="7043"/>
    <cellStyle name="SAPBEXheaderText 2 7" xfId="7044"/>
    <cellStyle name="SAPBEXheaderText 3" xfId="7045"/>
    <cellStyle name="SAPBEXheaderText 3 2" xfId="7046"/>
    <cellStyle name="SAPBEXheaderText 3 2 2" xfId="7047"/>
    <cellStyle name="SAPBEXheaderText 3 2 2 2" xfId="7048"/>
    <cellStyle name="SAPBEXheaderText 3 2 2 2 2" xfId="7049"/>
    <cellStyle name="SAPBEXheaderText 3 2 2 3" xfId="7050"/>
    <cellStyle name="SAPBEXheaderText 3 2 3" xfId="7051"/>
    <cellStyle name="SAPBEXheaderText 3 2 3 2" xfId="7052"/>
    <cellStyle name="SAPBEXheaderText 3 2 4" xfId="7053"/>
    <cellStyle name="SAPBEXheaderText 3 3" xfId="7054"/>
    <cellStyle name="SAPBEXheaderText 3 3 2" xfId="7055"/>
    <cellStyle name="SAPBEXheaderText 3 3 2 2" xfId="7056"/>
    <cellStyle name="SAPBEXheaderText 3 3 3" xfId="7057"/>
    <cellStyle name="SAPBEXheaderText 3 4" xfId="7058"/>
    <cellStyle name="SAPBEXheaderText 3 4 2" xfId="7059"/>
    <cellStyle name="SAPBEXheaderText 3 5" xfId="7060"/>
    <cellStyle name="SAPBEXheaderText 4" xfId="7061"/>
    <cellStyle name="SAPBEXheaderText 4 2" xfId="7062"/>
    <cellStyle name="SAPBEXheaderText 4 2 2" xfId="7063"/>
    <cellStyle name="SAPBEXheaderText 4 2 2 2" xfId="7064"/>
    <cellStyle name="SAPBEXheaderText 4 2 3" xfId="7065"/>
    <cellStyle name="SAPBEXheaderText 4 3" xfId="7066"/>
    <cellStyle name="SAPBEXheaderText 4 3 2" xfId="7067"/>
    <cellStyle name="SAPBEXheaderText 4 4" xfId="7068"/>
    <cellStyle name="SAPBEXheaderText 5" xfId="7069"/>
    <cellStyle name="SAPBEXheaderText 6" xfId="7070"/>
    <cellStyle name="SAPBEXheaderText 6 2" xfId="7071"/>
    <cellStyle name="SAPBEXheaderText 6 2 2" xfId="7072"/>
    <cellStyle name="SAPBEXheaderText 6 3" xfId="7073"/>
    <cellStyle name="SAPBEXheaderText 7" xfId="7074"/>
    <cellStyle name="SAPBEXHLevel0" xfId="7075"/>
    <cellStyle name="SAPBEXHLevel0 10" xfId="7076"/>
    <cellStyle name="SAPBEXHLevel0 2" xfId="7077"/>
    <cellStyle name="SAPBEXHLevel0 2 2" xfId="7078"/>
    <cellStyle name="SAPBEXHLevel0 2 2 10" xfId="7079"/>
    <cellStyle name="SAPBEXHLevel0 2 2 10 2" xfId="7080"/>
    <cellStyle name="SAPBEXHLevel0 2 2 11" xfId="7081"/>
    <cellStyle name="SAPBEXHLevel0 2 2 2" xfId="7082"/>
    <cellStyle name="SAPBEXHLevel0 2 2 2 2" xfId="7083"/>
    <cellStyle name="SAPBEXHLevel0 2 2 2 2 2" xfId="7084"/>
    <cellStyle name="SAPBEXHLevel0 2 2 2 2 2 2" xfId="7085"/>
    <cellStyle name="SAPBEXHLevel0 2 2 2 2 2 2 2" xfId="7086"/>
    <cellStyle name="SAPBEXHLevel0 2 2 2 2 2 3" xfId="7087"/>
    <cellStyle name="SAPBEXHLevel0 2 2 2 2 3" xfId="7088"/>
    <cellStyle name="SAPBEXHLevel0 2 2 2 2 3 2" xfId="7089"/>
    <cellStyle name="SAPBEXHLevel0 2 2 2 2 4" xfId="7090"/>
    <cellStyle name="SAPBEXHLevel0 2 2 2 3" xfId="7091"/>
    <cellStyle name="SAPBEXHLevel0 2 2 2 3 2" xfId="7092"/>
    <cellStyle name="SAPBEXHLevel0 2 2 2 3 2 2" xfId="7093"/>
    <cellStyle name="SAPBEXHLevel0 2 2 2 3 3" xfId="7094"/>
    <cellStyle name="SAPBEXHLevel0 2 2 2 4" xfId="7095"/>
    <cellStyle name="SAPBEXHLevel0 2 2 2 4 2" xfId="7096"/>
    <cellStyle name="SAPBEXHLevel0 2 2 2 5" xfId="7097"/>
    <cellStyle name="SAPBEXHLevel0 2 2 3" xfId="7098"/>
    <cellStyle name="SAPBEXHLevel0 2 2 3 2" xfId="7099"/>
    <cellStyle name="SAPBEXHLevel0 2 2 3 2 2" xfId="7100"/>
    <cellStyle name="SAPBEXHLevel0 2 2 3 2 2 2" xfId="7101"/>
    <cellStyle name="SAPBEXHLevel0 2 2 3 2 2 2 2" xfId="7102"/>
    <cellStyle name="SAPBEXHLevel0 2 2 3 2 2 3" xfId="7103"/>
    <cellStyle name="SAPBEXHLevel0 2 2 3 2 3" xfId="7104"/>
    <cellStyle name="SAPBEXHLevel0 2 2 3 2 3 2" xfId="7105"/>
    <cellStyle name="SAPBEXHLevel0 2 2 3 2 4" xfId="7106"/>
    <cellStyle name="SAPBEXHLevel0 2 2 3 3" xfId="7107"/>
    <cellStyle name="SAPBEXHLevel0 2 2 3 3 2" xfId="7108"/>
    <cellStyle name="SAPBEXHLevel0 2 2 3 3 2 2" xfId="7109"/>
    <cellStyle name="SAPBEXHLevel0 2 2 3 3 3" xfId="7110"/>
    <cellStyle name="SAPBEXHLevel0 2 2 3 4" xfId="7111"/>
    <cellStyle name="SAPBEXHLevel0 2 2 3 4 2" xfId="7112"/>
    <cellStyle name="SAPBEXHLevel0 2 2 3 5" xfId="7113"/>
    <cellStyle name="SAPBEXHLevel0 2 2 4" xfId="7114"/>
    <cellStyle name="SAPBEXHLevel0 2 2 4 2" xfId="7115"/>
    <cellStyle name="SAPBEXHLevel0 2 2 4 2 2" xfId="7116"/>
    <cellStyle name="SAPBEXHLevel0 2 2 4 2 2 2" xfId="7117"/>
    <cellStyle name="SAPBEXHLevel0 2 2 4 2 3" xfId="7118"/>
    <cellStyle name="SAPBEXHLevel0 2 2 4 3" xfId="7119"/>
    <cellStyle name="SAPBEXHLevel0 2 2 4 3 2" xfId="7120"/>
    <cellStyle name="SAPBEXHLevel0 2 2 4 4" xfId="7121"/>
    <cellStyle name="SAPBEXHLevel0 2 2 5" xfId="7122"/>
    <cellStyle name="SAPBEXHLevel0 2 2 5 2" xfId="7123"/>
    <cellStyle name="SAPBEXHLevel0 2 2 5 2 2" xfId="7124"/>
    <cellStyle name="SAPBEXHLevel0 2 2 5 2 2 2" xfId="7125"/>
    <cellStyle name="SAPBEXHLevel0 2 2 5 2 2 2 2" xfId="7126"/>
    <cellStyle name="SAPBEXHLevel0 2 2 5 2 2 3" xfId="7127"/>
    <cellStyle name="SAPBEXHLevel0 2 2 5 2 3" xfId="7128"/>
    <cellStyle name="SAPBEXHLevel0 2 2 5 2 3 2" xfId="7129"/>
    <cellStyle name="SAPBEXHLevel0 2 2 5 2 4" xfId="7130"/>
    <cellStyle name="SAPBEXHLevel0 2 2 5 3" xfId="7131"/>
    <cellStyle name="SAPBEXHLevel0 2 2 5 3 2" xfId="7132"/>
    <cellStyle name="SAPBEXHLevel0 2 2 5 3 2 2" xfId="7133"/>
    <cellStyle name="SAPBEXHLevel0 2 2 5 3 3" xfId="7134"/>
    <cellStyle name="SAPBEXHLevel0 2 2 5 4" xfId="7135"/>
    <cellStyle name="SAPBEXHLevel0 2 2 5 4 2" xfId="7136"/>
    <cellStyle name="SAPBEXHLevel0 2 2 5 5" xfId="7137"/>
    <cellStyle name="SAPBEXHLevel0 2 2 6" xfId="7138"/>
    <cellStyle name="SAPBEXHLevel0 2 2 6 2" xfId="7139"/>
    <cellStyle name="SAPBEXHLevel0 2 2 6 2 2" xfId="7140"/>
    <cellStyle name="SAPBEXHLevel0 2 2 6 2 2 2" xfId="7141"/>
    <cellStyle name="SAPBEXHLevel0 2 2 6 2 3" xfId="7142"/>
    <cellStyle name="SAPBEXHLevel0 2 2 6 3" xfId="7143"/>
    <cellStyle name="SAPBEXHLevel0 2 2 6 3 2" xfId="7144"/>
    <cellStyle name="SAPBEXHLevel0 2 2 6 4" xfId="7145"/>
    <cellStyle name="SAPBEXHLevel0 2 2 7" xfId="7146"/>
    <cellStyle name="SAPBEXHLevel0 2 2 7 2" xfId="7147"/>
    <cellStyle name="SAPBEXHLevel0 2 2 7 2 2" xfId="7148"/>
    <cellStyle name="SAPBEXHLevel0 2 2 7 2 2 2" xfId="7149"/>
    <cellStyle name="SAPBEXHLevel0 2 2 7 2 3" xfId="7150"/>
    <cellStyle name="SAPBEXHLevel0 2 2 7 3" xfId="7151"/>
    <cellStyle name="SAPBEXHLevel0 2 2 7 3 2" xfId="7152"/>
    <cellStyle name="SAPBEXHLevel0 2 2 7 4" xfId="7153"/>
    <cellStyle name="SAPBEXHLevel0 2 2 8" xfId="7154"/>
    <cellStyle name="SAPBEXHLevel0 2 2 8 2" xfId="7155"/>
    <cellStyle name="SAPBEXHLevel0 2 2 8 2 2" xfId="7156"/>
    <cellStyle name="SAPBEXHLevel0 2 2 8 3" xfId="7157"/>
    <cellStyle name="SAPBEXHLevel0 2 2 9" xfId="7158"/>
    <cellStyle name="SAPBEXHLevel0 2 2 9 2" xfId="7159"/>
    <cellStyle name="SAPBEXHLevel0 2 3" xfId="7160"/>
    <cellStyle name="SAPBEXHLevel0 2 3 2" xfId="7161"/>
    <cellStyle name="SAPBEXHLevel0 2 3 2 2" xfId="7162"/>
    <cellStyle name="SAPBEXHLevel0 2 3 2 2 2" xfId="7163"/>
    <cellStyle name="SAPBEXHLevel0 2 3 2 2 2 2" xfId="7164"/>
    <cellStyle name="SAPBEXHLevel0 2 3 2 2 3" xfId="7165"/>
    <cellStyle name="SAPBEXHLevel0 2 3 2 3" xfId="7166"/>
    <cellStyle name="SAPBEXHLevel0 2 3 2 3 2" xfId="7167"/>
    <cellStyle name="SAPBEXHLevel0 2 3 2 4" xfId="7168"/>
    <cellStyle name="SAPBEXHLevel0 2 3 3" xfId="7169"/>
    <cellStyle name="SAPBEXHLevel0 2 3 3 2" xfId="7170"/>
    <cellStyle name="SAPBEXHLevel0 2 3 3 2 2" xfId="7171"/>
    <cellStyle name="SAPBEXHLevel0 2 3 3 3" xfId="7172"/>
    <cellStyle name="SAPBEXHLevel0 2 3 4" xfId="7173"/>
    <cellStyle name="SAPBEXHLevel0 2 3 4 2" xfId="7174"/>
    <cellStyle name="SAPBEXHLevel0 2 3 5" xfId="7175"/>
    <cellStyle name="SAPBEXHLevel0 2 4" xfId="7176"/>
    <cellStyle name="SAPBEXHLevel0 2 4 2" xfId="7177"/>
    <cellStyle name="SAPBEXHLevel0 2 4 2 2" xfId="7178"/>
    <cellStyle name="SAPBEXHLevel0 2 4 2 2 2" xfId="7179"/>
    <cellStyle name="SAPBEXHLevel0 2 4 2 3" xfId="7180"/>
    <cellStyle name="SAPBEXHLevel0 2 4 3" xfId="7181"/>
    <cellStyle name="SAPBEXHLevel0 2 4 3 2" xfId="7182"/>
    <cellStyle name="SAPBEXHLevel0 2 4 4" xfId="7183"/>
    <cellStyle name="SAPBEXHLevel0 2 5" xfId="7184"/>
    <cellStyle name="SAPBEXHLevel0 2 5 2" xfId="7185"/>
    <cellStyle name="SAPBEXHLevel0 2 5 2 2" xfId="7186"/>
    <cellStyle name="SAPBEXHLevel0 2 5 2 2 2" xfId="7187"/>
    <cellStyle name="SAPBEXHLevel0 2 5 2 2 2 2" xfId="7188"/>
    <cellStyle name="SAPBEXHLevel0 2 5 2 2 3" xfId="7189"/>
    <cellStyle name="SAPBEXHLevel0 2 5 2 3" xfId="7190"/>
    <cellStyle name="SAPBEXHLevel0 2 5 2 3 2" xfId="7191"/>
    <cellStyle name="SAPBEXHLevel0 2 5 2 4" xfId="7192"/>
    <cellStyle name="SAPBEXHLevel0 2 5 3" xfId="7193"/>
    <cellStyle name="SAPBEXHLevel0 2 5 3 2" xfId="7194"/>
    <cellStyle name="SAPBEXHLevel0 2 5 3 2 2" xfId="7195"/>
    <cellStyle name="SAPBEXHLevel0 2 5 3 3" xfId="7196"/>
    <cellStyle name="SAPBEXHLevel0 2 5 4" xfId="7197"/>
    <cellStyle name="SAPBEXHLevel0 2 5 4 2" xfId="7198"/>
    <cellStyle name="SAPBEXHLevel0 2 5 5" xfId="7199"/>
    <cellStyle name="SAPBEXHLevel0 2 6" xfId="7200"/>
    <cellStyle name="SAPBEXHLevel0 2 6 2" xfId="7201"/>
    <cellStyle name="SAPBEXHLevel0 2 6 2 2" xfId="7202"/>
    <cellStyle name="SAPBEXHLevel0 2 6 3" xfId="7203"/>
    <cellStyle name="SAPBEXHLevel0 2 7" xfId="7204"/>
    <cellStyle name="SAPBEXHLevel0 2 7 2" xfId="7205"/>
    <cellStyle name="SAPBEXHLevel0 2 8" xfId="7206"/>
    <cellStyle name="SAPBEXHLevel0 3" xfId="7207"/>
    <cellStyle name="SAPBEXHLevel0 3 2" xfId="7208"/>
    <cellStyle name="SAPBEXHLevel0 3 2 2" xfId="7209"/>
    <cellStyle name="SAPBEXHLevel0 3 2 2 2" xfId="7210"/>
    <cellStyle name="SAPBEXHLevel0 3 2 2 2 2" xfId="7211"/>
    <cellStyle name="SAPBEXHLevel0 3 2 2 2 2 2" xfId="7212"/>
    <cellStyle name="SAPBEXHLevel0 3 2 2 2 3" xfId="7213"/>
    <cellStyle name="SAPBEXHLevel0 3 2 2 3" xfId="7214"/>
    <cellStyle name="SAPBEXHLevel0 3 2 2 3 2" xfId="7215"/>
    <cellStyle name="SAPBEXHLevel0 3 2 2 4" xfId="7216"/>
    <cellStyle name="SAPBEXHLevel0 3 2 3" xfId="7217"/>
    <cellStyle name="SAPBEXHLevel0 3 2 3 2" xfId="7218"/>
    <cellStyle name="SAPBEXHLevel0 3 2 3 2 2" xfId="7219"/>
    <cellStyle name="SAPBEXHLevel0 3 2 3 2 2 2" xfId="7220"/>
    <cellStyle name="SAPBEXHLevel0 3 2 3 2 3" xfId="7221"/>
    <cellStyle name="SAPBEXHLevel0 3 2 3 3" xfId="7222"/>
    <cellStyle name="SAPBEXHLevel0 3 2 3 3 2" xfId="7223"/>
    <cellStyle name="SAPBEXHLevel0 3 2 3 4" xfId="7224"/>
    <cellStyle name="SAPBEXHLevel0 3 2 4" xfId="7225"/>
    <cellStyle name="SAPBEXHLevel0 3 2 4 2" xfId="7226"/>
    <cellStyle name="SAPBEXHLevel0 3 2 4 2 2" xfId="7227"/>
    <cellStyle name="SAPBEXHLevel0 3 2 4 3" xfId="7228"/>
    <cellStyle name="SAPBEXHLevel0 3 2 5" xfId="7229"/>
    <cellStyle name="SAPBEXHLevel0 3 2 5 2" xfId="7230"/>
    <cellStyle name="SAPBEXHLevel0 3 2 5 3" xfId="7231"/>
    <cellStyle name="SAPBEXHLevel0 3 2 6" xfId="7232"/>
    <cellStyle name="SAPBEXHLevel0 3 2 6 2" xfId="7233"/>
    <cellStyle name="SAPBEXHLevel0 3 2 7" xfId="7234"/>
    <cellStyle name="SAPBEXHLevel0 3 3" xfId="7235"/>
    <cellStyle name="SAPBEXHLevel0 3 3 2" xfId="7236"/>
    <cellStyle name="SAPBEXHLevel0 3 3 2 2" xfId="7237"/>
    <cellStyle name="SAPBEXHLevel0 3 3 2 2 2" xfId="7238"/>
    <cellStyle name="SAPBEXHLevel0 3 3 2 2 2 2" xfId="7239"/>
    <cellStyle name="SAPBEXHLevel0 3 3 2 2 3" xfId="7240"/>
    <cellStyle name="SAPBEXHLevel0 3 3 2 3" xfId="7241"/>
    <cellStyle name="SAPBEXHLevel0 3 3 2 3 2" xfId="7242"/>
    <cellStyle name="SAPBEXHLevel0 3 3 2 4" xfId="7243"/>
    <cellStyle name="SAPBEXHLevel0 3 3 3" xfId="7244"/>
    <cellStyle name="SAPBEXHLevel0 3 3 3 2" xfId="7245"/>
    <cellStyle name="SAPBEXHLevel0 3 3 3 2 2" xfId="7246"/>
    <cellStyle name="SAPBEXHLevel0 3 3 3 3" xfId="7247"/>
    <cellStyle name="SAPBEXHLevel0 3 3 4" xfId="7248"/>
    <cellStyle name="SAPBEXHLevel0 3 3 4 2" xfId="7249"/>
    <cellStyle name="SAPBEXHLevel0 3 3 5" xfId="7250"/>
    <cellStyle name="SAPBEXHLevel0 3 4" xfId="7251"/>
    <cellStyle name="SAPBEXHLevel0 3 4 2" xfId="7252"/>
    <cellStyle name="SAPBEXHLevel0 3 4 2 2" xfId="7253"/>
    <cellStyle name="SAPBEXHLevel0 3 4 2 2 2" xfId="7254"/>
    <cellStyle name="SAPBEXHLevel0 3 4 2 3" xfId="7255"/>
    <cellStyle name="SAPBEXHLevel0 3 4 3" xfId="7256"/>
    <cellStyle name="SAPBEXHLevel0 3 4 3 2" xfId="7257"/>
    <cellStyle name="SAPBEXHLevel0 3 4 4" xfId="7258"/>
    <cellStyle name="SAPBEXHLevel0 3 5" xfId="7259"/>
    <cellStyle name="SAPBEXHLevel0 3 5 2" xfId="7260"/>
    <cellStyle name="SAPBEXHLevel0 3 5 2 2" xfId="7261"/>
    <cellStyle name="SAPBEXHLevel0 3 5 2 2 2" xfId="7262"/>
    <cellStyle name="SAPBEXHLevel0 3 5 2 2 2 2" xfId="7263"/>
    <cellStyle name="SAPBEXHLevel0 3 5 2 2 3" xfId="7264"/>
    <cellStyle name="SAPBEXHLevel0 3 5 2 3" xfId="7265"/>
    <cellStyle name="SAPBEXHLevel0 3 5 2 3 2" xfId="7266"/>
    <cellStyle name="SAPBEXHLevel0 3 5 2 4" xfId="7267"/>
    <cellStyle name="SAPBEXHLevel0 3 5 3" xfId="7268"/>
    <cellStyle name="SAPBEXHLevel0 3 5 3 2" xfId="7269"/>
    <cellStyle name="SAPBEXHLevel0 3 5 3 2 2" xfId="7270"/>
    <cellStyle name="SAPBEXHLevel0 3 5 3 3" xfId="7271"/>
    <cellStyle name="SAPBEXHLevel0 3 5 4" xfId="7272"/>
    <cellStyle name="SAPBEXHLevel0 3 5 4 2" xfId="7273"/>
    <cellStyle name="SAPBEXHLevel0 3 5 5" xfId="7274"/>
    <cellStyle name="SAPBEXHLevel0 3 6" xfId="7275"/>
    <cellStyle name="SAPBEXHLevel0 3 6 2" xfId="7276"/>
    <cellStyle name="SAPBEXHLevel0 3 6 2 2" xfId="7277"/>
    <cellStyle name="SAPBEXHLevel0 3 6 2 2 2" xfId="7278"/>
    <cellStyle name="SAPBEXHLevel0 3 6 2 3" xfId="7279"/>
    <cellStyle name="SAPBEXHLevel0 3 6 3" xfId="7280"/>
    <cellStyle name="SAPBEXHLevel0 3 6 3 2" xfId="7281"/>
    <cellStyle name="SAPBEXHLevel0 3 6 4" xfId="7282"/>
    <cellStyle name="SAPBEXHLevel0 3 7" xfId="7283"/>
    <cellStyle name="SAPBEXHLevel0 3 7 2" xfId="7284"/>
    <cellStyle name="SAPBEXHLevel0 3 7 2 2" xfId="7285"/>
    <cellStyle name="SAPBEXHLevel0 3 7 3" xfId="7286"/>
    <cellStyle name="SAPBEXHLevel0 3 8" xfId="7287"/>
    <cellStyle name="SAPBEXHLevel0 3 8 2" xfId="7288"/>
    <cellStyle name="SAPBEXHLevel0 3 9" xfId="7289"/>
    <cellStyle name="SAPBEXHLevel0 4" xfId="7290"/>
    <cellStyle name="SAPBEXHLevel0 4 2" xfId="7291"/>
    <cellStyle name="SAPBEXHLevel0 4 2 2" xfId="7292"/>
    <cellStyle name="SAPBEXHLevel0 4 2 2 2" xfId="7293"/>
    <cellStyle name="SAPBEXHLevel0 4 2 2 2 2" xfId="7294"/>
    <cellStyle name="SAPBEXHLevel0 4 2 2 3" xfId="7295"/>
    <cellStyle name="SAPBEXHLevel0 4 2 3" xfId="7296"/>
    <cellStyle name="SAPBEXHLevel0 4 2 3 2" xfId="7297"/>
    <cellStyle name="SAPBEXHLevel0 4 2 4" xfId="7298"/>
    <cellStyle name="SAPBEXHLevel0 4 3" xfId="7299"/>
    <cellStyle name="SAPBEXHLevel0 4 3 2" xfId="7300"/>
    <cellStyle name="SAPBEXHLevel0 4 3 2 2" xfId="7301"/>
    <cellStyle name="SAPBEXHLevel0 4 3 2 2 2" xfId="7302"/>
    <cellStyle name="SAPBEXHLevel0 4 3 2 3" xfId="7303"/>
    <cellStyle name="SAPBEXHLevel0 4 3 3" xfId="7304"/>
    <cellStyle name="SAPBEXHLevel0 4 3 3 2" xfId="7305"/>
    <cellStyle name="SAPBEXHLevel0 4 3 4" xfId="7306"/>
    <cellStyle name="SAPBEXHLevel0 4 4" xfId="7307"/>
    <cellStyle name="SAPBEXHLevel0 4 4 2" xfId="7308"/>
    <cellStyle name="SAPBEXHLevel0 4 4 2 2" xfId="7309"/>
    <cellStyle name="SAPBEXHLevel0 4 4 3" xfId="7310"/>
    <cellStyle name="SAPBEXHLevel0 4 5" xfId="7311"/>
    <cellStyle name="SAPBEXHLevel0 4 5 2" xfId="7312"/>
    <cellStyle name="SAPBEXHLevel0 4 5 3" xfId="7313"/>
    <cellStyle name="SAPBEXHLevel0 4 6" xfId="7314"/>
    <cellStyle name="SAPBEXHLevel0 4 6 2" xfId="7315"/>
    <cellStyle name="SAPBEXHLevel0 4 7" xfId="7316"/>
    <cellStyle name="SAPBEXHLevel0 5" xfId="7317"/>
    <cellStyle name="SAPBEXHLevel0 5 2" xfId="7318"/>
    <cellStyle name="SAPBEXHLevel0 5 2 2" xfId="7319"/>
    <cellStyle name="SAPBEXHLevel0 5 2 2 2" xfId="7320"/>
    <cellStyle name="SAPBEXHLevel0 5 2 2 2 2" xfId="7321"/>
    <cellStyle name="SAPBEXHLevel0 5 2 2 3" xfId="7322"/>
    <cellStyle name="SAPBEXHLevel0 5 2 3" xfId="7323"/>
    <cellStyle name="SAPBEXHLevel0 5 2 3 2" xfId="7324"/>
    <cellStyle name="SAPBEXHLevel0 5 2 4" xfId="7325"/>
    <cellStyle name="SAPBEXHLevel0 5 3" xfId="7326"/>
    <cellStyle name="SAPBEXHLevel0 5 3 2" xfId="7327"/>
    <cellStyle name="SAPBEXHLevel0 5 3 2 2" xfId="7328"/>
    <cellStyle name="SAPBEXHLevel0 5 3 3" xfId="7329"/>
    <cellStyle name="SAPBEXHLevel0 5 4" xfId="7330"/>
    <cellStyle name="SAPBEXHLevel0 5 4 2" xfId="7331"/>
    <cellStyle name="SAPBEXHLevel0 5 5" xfId="7332"/>
    <cellStyle name="SAPBEXHLevel0 6" xfId="7333"/>
    <cellStyle name="SAPBEXHLevel0 6 2" xfId="7334"/>
    <cellStyle name="SAPBEXHLevel0 6 2 2" xfId="7335"/>
    <cellStyle name="SAPBEXHLevel0 6 2 2 2" xfId="7336"/>
    <cellStyle name="SAPBEXHLevel0 6 2 3" xfId="7337"/>
    <cellStyle name="SAPBEXHLevel0 6 3" xfId="7338"/>
    <cellStyle name="SAPBEXHLevel0 6 3 2" xfId="7339"/>
    <cellStyle name="SAPBEXHLevel0 6 4" xfId="7340"/>
    <cellStyle name="SAPBEXHLevel0 7" xfId="7341"/>
    <cellStyle name="SAPBEXHLevel0 7 2" xfId="7342"/>
    <cellStyle name="SAPBEXHLevel0 7 2 2" xfId="7343"/>
    <cellStyle name="SAPBEXHLevel0 7 2 2 2" xfId="7344"/>
    <cellStyle name="SAPBEXHLevel0 7 2 2 2 2" xfId="7345"/>
    <cellStyle name="SAPBEXHLevel0 7 2 2 3" xfId="7346"/>
    <cellStyle name="SAPBEXHLevel0 7 2 3" xfId="7347"/>
    <cellStyle name="SAPBEXHLevel0 7 2 3 2" xfId="7348"/>
    <cellStyle name="SAPBEXHLevel0 7 2 4" xfId="7349"/>
    <cellStyle name="SAPBEXHLevel0 7 3" xfId="7350"/>
    <cellStyle name="SAPBEXHLevel0 7 3 2" xfId="7351"/>
    <cellStyle name="SAPBEXHLevel0 7 3 2 2" xfId="7352"/>
    <cellStyle name="SAPBEXHLevel0 7 3 3" xfId="7353"/>
    <cellStyle name="SAPBEXHLevel0 7 4" xfId="7354"/>
    <cellStyle name="SAPBEXHLevel0 7 4 2" xfId="7355"/>
    <cellStyle name="SAPBEXHLevel0 7 5" xfId="7356"/>
    <cellStyle name="SAPBEXHLevel0 8" xfId="7357"/>
    <cellStyle name="SAPBEXHLevel0 8 2" xfId="7358"/>
    <cellStyle name="SAPBEXHLevel0 8 2 2" xfId="7359"/>
    <cellStyle name="SAPBEXHLevel0 8 3" xfId="7360"/>
    <cellStyle name="SAPBEXHLevel0 9" xfId="7361"/>
    <cellStyle name="SAPBEXHLevel0 9 2" xfId="7362"/>
    <cellStyle name="SAPBEXHLevel0X" xfId="7363"/>
    <cellStyle name="SAPBEXHLevel0X 2" xfId="7364"/>
    <cellStyle name="SAPBEXHLevel0X 2 2" xfId="7365"/>
    <cellStyle name="SAPBEXHLevel0X 2 2 2" xfId="7366"/>
    <cellStyle name="SAPBEXHLevel0X 2 2 2 2" xfId="7367"/>
    <cellStyle name="SAPBEXHLevel0X 2 2 2 2 2" xfId="7368"/>
    <cellStyle name="SAPBEXHLevel0X 2 2 2 3" xfId="7369"/>
    <cellStyle name="SAPBEXHLevel0X 2 2 3" xfId="7370"/>
    <cellStyle name="SAPBEXHLevel0X 2 2 3 2" xfId="7371"/>
    <cellStyle name="SAPBEXHLevel0X 2 2 4" xfId="7372"/>
    <cellStyle name="SAPBEXHLevel0X 2 3" xfId="7373"/>
    <cellStyle name="SAPBEXHLevel0X 2 3 2" xfId="7374"/>
    <cellStyle name="SAPBEXHLevel0X 2 3 2 2" xfId="7375"/>
    <cellStyle name="SAPBEXHLevel0X 2 3 2 2 2" xfId="7376"/>
    <cellStyle name="SAPBEXHLevel0X 2 3 2 3" xfId="7377"/>
    <cellStyle name="SAPBEXHLevel0X 2 3 3" xfId="7378"/>
    <cellStyle name="SAPBEXHLevel0X 2 3 3 2" xfId="7379"/>
    <cellStyle name="SAPBEXHLevel0X 2 3 4" xfId="7380"/>
    <cellStyle name="SAPBEXHLevel0X 2 4" xfId="7381"/>
    <cellStyle name="SAPBEXHLevel0X 2 4 2" xfId="7382"/>
    <cellStyle name="SAPBEXHLevel0X 2 4 2 2" xfId="7383"/>
    <cellStyle name="SAPBEXHLevel0X 2 4 3" xfId="7384"/>
    <cellStyle name="SAPBEXHLevel0X 2 5" xfId="7385"/>
    <cellStyle name="SAPBEXHLevel0X 2 5 2" xfId="7386"/>
    <cellStyle name="SAPBEXHLevel0X 2 5 3" xfId="7387"/>
    <cellStyle name="SAPBEXHLevel0X 2 6" xfId="7388"/>
    <cellStyle name="SAPBEXHLevel0X 2 6 2" xfId="7389"/>
    <cellStyle name="SAPBEXHLevel0X 2 7" xfId="7390"/>
    <cellStyle name="SAPBEXHLevel0X 3" xfId="7391"/>
    <cellStyle name="SAPBEXHLevel0X 3 2" xfId="7392"/>
    <cellStyle name="SAPBEXHLevel0X 3 2 2" xfId="7393"/>
    <cellStyle name="SAPBEXHLevel0X 3 2 2 2" xfId="7394"/>
    <cellStyle name="SAPBEXHLevel0X 3 2 2 2 2" xfId="7395"/>
    <cellStyle name="SAPBEXHLevel0X 3 2 2 3" xfId="7396"/>
    <cellStyle name="SAPBEXHLevel0X 3 2 3" xfId="7397"/>
    <cellStyle name="SAPBEXHLevel0X 3 2 3 2" xfId="7398"/>
    <cellStyle name="SAPBEXHLevel0X 3 2 4" xfId="7399"/>
    <cellStyle name="SAPBEXHLevel0X 3 3" xfId="7400"/>
    <cellStyle name="SAPBEXHLevel0X 3 3 2" xfId="7401"/>
    <cellStyle name="SAPBEXHLevel0X 3 3 2 2" xfId="7402"/>
    <cellStyle name="SAPBEXHLevel0X 3 3 3" xfId="7403"/>
    <cellStyle name="SAPBEXHLevel0X 3 4" xfId="7404"/>
    <cellStyle name="SAPBEXHLevel0X 3 4 2" xfId="7405"/>
    <cellStyle name="SAPBEXHLevel0X 3 5" xfId="7406"/>
    <cellStyle name="SAPBEXHLevel0X 4" xfId="7407"/>
    <cellStyle name="SAPBEXHLevel0X 4 2" xfId="7408"/>
    <cellStyle name="SAPBEXHLevel0X 4 2 2" xfId="7409"/>
    <cellStyle name="SAPBEXHLevel0X 4 2 2 2" xfId="7410"/>
    <cellStyle name="SAPBEXHLevel0X 4 2 3" xfId="7411"/>
    <cellStyle name="SAPBEXHLevel0X 4 3" xfId="7412"/>
    <cellStyle name="SAPBEXHLevel0X 4 3 2" xfId="7413"/>
    <cellStyle name="SAPBEXHLevel0X 4 4" xfId="7414"/>
    <cellStyle name="SAPBEXHLevel0X 5" xfId="7415"/>
    <cellStyle name="SAPBEXHLevel0X 5 2" xfId="7416"/>
    <cellStyle name="SAPBEXHLevel0X 5 2 2" xfId="7417"/>
    <cellStyle name="SAPBEXHLevel0X 5 2 2 2" xfId="7418"/>
    <cellStyle name="SAPBEXHLevel0X 5 2 2 2 2" xfId="7419"/>
    <cellStyle name="SAPBEXHLevel0X 5 2 2 3" xfId="7420"/>
    <cellStyle name="SAPBEXHLevel0X 5 2 3" xfId="7421"/>
    <cellStyle name="SAPBEXHLevel0X 5 2 3 2" xfId="7422"/>
    <cellStyle name="SAPBEXHLevel0X 5 2 4" xfId="7423"/>
    <cellStyle name="SAPBEXHLevel0X 5 3" xfId="7424"/>
    <cellStyle name="SAPBEXHLevel0X 5 3 2" xfId="7425"/>
    <cellStyle name="SAPBEXHLevel0X 5 3 2 2" xfId="7426"/>
    <cellStyle name="SAPBEXHLevel0X 5 3 3" xfId="7427"/>
    <cellStyle name="SAPBEXHLevel0X 5 4" xfId="7428"/>
    <cellStyle name="SAPBEXHLevel0X 5 4 2" xfId="7429"/>
    <cellStyle name="SAPBEXHLevel0X 5 5" xfId="7430"/>
    <cellStyle name="SAPBEXHLevel0X 6" xfId="7431"/>
    <cellStyle name="SAPBEXHLevel0X 6 2" xfId="7432"/>
    <cellStyle name="SAPBEXHLevel0X 6 2 2" xfId="7433"/>
    <cellStyle name="SAPBEXHLevel0X 6 2 2 2" xfId="7434"/>
    <cellStyle name="SAPBEXHLevel0X 6 2 3" xfId="7435"/>
    <cellStyle name="SAPBEXHLevel0X 6 3" xfId="7436"/>
    <cellStyle name="SAPBEXHLevel0X 6 3 2" xfId="7437"/>
    <cellStyle name="SAPBEXHLevel0X 6 4" xfId="7438"/>
    <cellStyle name="SAPBEXHLevel0X 7" xfId="7439"/>
    <cellStyle name="SAPBEXHLevel0X 7 2" xfId="7440"/>
    <cellStyle name="SAPBEXHLevel0X 7 2 2" xfId="7441"/>
    <cellStyle name="SAPBEXHLevel0X 7 3" xfId="7442"/>
    <cellStyle name="SAPBEXHLevel0X 8" xfId="7443"/>
    <cellStyle name="SAPBEXHLevel0X 8 2" xfId="7444"/>
    <cellStyle name="SAPBEXHLevel0X 9" xfId="7445"/>
    <cellStyle name="SAPBEXHLevel1" xfId="7446"/>
    <cellStyle name="SAPBEXHLevel1 10" xfId="7447"/>
    <cellStyle name="SAPBEXHLevel1 2" xfId="7448"/>
    <cellStyle name="SAPBEXHLevel1 2 2" xfId="7449"/>
    <cellStyle name="SAPBEXHLevel1 2 2 10" xfId="7450"/>
    <cellStyle name="SAPBEXHLevel1 2 2 10 2" xfId="7451"/>
    <cellStyle name="SAPBEXHLevel1 2 2 11" xfId="7452"/>
    <cellStyle name="SAPBEXHLevel1 2 2 2" xfId="7453"/>
    <cellStyle name="SAPBEXHLevel1 2 2 2 2" xfId="7454"/>
    <cellStyle name="SAPBEXHLevel1 2 2 2 2 2" xfId="7455"/>
    <cellStyle name="SAPBEXHLevel1 2 2 2 2 2 2" xfId="7456"/>
    <cellStyle name="SAPBEXHLevel1 2 2 2 2 2 2 2" xfId="7457"/>
    <cellStyle name="SAPBEXHLevel1 2 2 2 2 2 3" xfId="7458"/>
    <cellStyle name="SAPBEXHLevel1 2 2 2 2 3" xfId="7459"/>
    <cellStyle name="SAPBEXHLevel1 2 2 2 2 3 2" xfId="7460"/>
    <cellStyle name="SAPBEXHLevel1 2 2 2 2 4" xfId="7461"/>
    <cellStyle name="SAPBEXHLevel1 2 2 2 3" xfId="7462"/>
    <cellStyle name="SAPBEXHLevel1 2 2 2 3 2" xfId="7463"/>
    <cellStyle name="SAPBEXHLevel1 2 2 2 3 2 2" xfId="7464"/>
    <cellStyle name="SAPBEXHLevel1 2 2 2 3 3" xfId="7465"/>
    <cellStyle name="SAPBEXHLevel1 2 2 2 4" xfId="7466"/>
    <cellStyle name="SAPBEXHLevel1 2 2 2 4 2" xfId="7467"/>
    <cellStyle name="SAPBEXHLevel1 2 2 2 5" xfId="7468"/>
    <cellStyle name="SAPBEXHLevel1 2 2 3" xfId="7469"/>
    <cellStyle name="SAPBEXHLevel1 2 2 3 2" xfId="7470"/>
    <cellStyle name="SAPBEXHLevel1 2 2 3 2 2" xfId="7471"/>
    <cellStyle name="SAPBEXHLevel1 2 2 3 2 2 2" xfId="7472"/>
    <cellStyle name="SAPBEXHLevel1 2 2 3 2 2 2 2" xfId="7473"/>
    <cellStyle name="SAPBEXHLevel1 2 2 3 2 2 3" xfId="7474"/>
    <cellStyle name="SAPBEXHLevel1 2 2 3 2 3" xfId="7475"/>
    <cellStyle name="SAPBEXHLevel1 2 2 3 2 3 2" xfId="7476"/>
    <cellStyle name="SAPBEXHLevel1 2 2 3 2 4" xfId="7477"/>
    <cellStyle name="SAPBEXHLevel1 2 2 3 3" xfId="7478"/>
    <cellStyle name="SAPBEXHLevel1 2 2 3 3 2" xfId="7479"/>
    <cellStyle name="SAPBEXHLevel1 2 2 3 3 2 2" xfId="7480"/>
    <cellStyle name="SAPBEXHLevel1 2 2 3 3 3" xfId="7481"/>
    <cellStyle name="SAPBEXHLevel1 2 2 3 4" xfId="7482"/>
    <cellStyle name="SAPBEXHLevel1 2 2 3 4 2" xfId="7483"/>
    <cellStyle name="SAPBEXHLevel1 2 2 3 5" xfId="7484"/>
    <cellStyle name="SAPBEXHLevel1 2 2 4" xfId="7485"/>
    <cellStyle name="SAPBEXHLevel1 2 2 4 2" xfId="7486"/>
    <cellStyle name="SAPBEXHLevel1 2 2 4 2 2" xfId="7487"/>
    <cellStyle name="SAPBEXHLevel1 2 2 4 2 2 2" xfId="7488"/>
    <cellStyle name="SAPBEXHLevel1 2 2 4 2 3" xfId="7489"/>
    <cellStyle name="SAPBEXHLevel1 2 2 4 3" xfId="7490"/>
    <cellStyle name="SAPBEXHLevel1 2 2 4 3 2" xfId="7491"/>
    <cellStyle name="SAPBEXHLevel1 2 2 4 4" xfId="7492"/>
    <cellStyle name="SAPBEXHLevel1 2 2 5" xfId="7493"/>
    <cellStyle name="SAPBEXHLevel1 2 2 5 2" xfId="7494"/>
    <cellStyle name="SAPBEXHLevel1 2 2 5 2 2" xfId="7495"/>
    <cellStyle name="SAPBEXHLevel1 2 2 5 2 2 2" xfId="7496"/>
    <cellStyle name="SAPBEXHLevel1 2 2 5 2 2 2 2" xfId="7497"/>
    <cellStyle name="SAPBEXHLevel1 2 2 5 2 2 3" xfId="7498"/>
    <cellStyle name="SAPBEXHLevel1 2 2 5 2 3" xfId="7499"/>
    <cellStyle name="SAPBEXHLevel1 2 2 5 2 3 2" xfId="7500"/>
    <cellStyle name="SAPBEXHLevel1 2 2 5 2 4" xfId="7501"/>
    <cellStyle name="SAPBEXHLevel1 2 2 5 3" xfId="7502"/>
    <cellStyle name="SAPBEXHLevel1 2 2 5 3 2" xfId="7503"/>
    <cellStyle name="SAPBEXHLevel1 2 2 5 3 2 2" xfId="7504"/>
    <cellStyle name="SAPBEXHLevel1 2 2 5 3 3" xfId="7505"/>
    <cellStyle name="SAPBEXHLevel1 2 2 5 4" xfId="7506"/>
    <cellStyle name="SAPBEXHLevel1 2 2 5 4 2" xfId="7507"/>
    <cellStyle name="SAPBEXHLevel1 2 2 5 5" xfId="7508"/>
    <cellStyle name="SAPBEXHLevel1 2 2 6" xfId="7509"/>
    <cellStyle name="SAPBEXHLevel1 2 2 6 2" xfId="7510"/>
    <cellStyle name="SAPBEXHLevel1 2 2 6 2 2" xfId="7511"/>
    <cellStyle name="SAPBEXHLevel1 2 2 6 2 2 2" xfId="7512"/>
    <cellStyle name="SAPBEXHLevel1 2 2 6 2 3" xfId="7513"/>
    <cellStyle name="SAPBEXHLevel1 2 2 6 3" xfId="7514"/>
    <cellStyle name="SAPBEXHLevel1 2 2 6 3 2" xfId="7515"/>
    <cellStyle name="SAPBEXHLevel1 2 2 6 4" xfId="7516"/>
    <cellStyle name="SAPBEXHLevel1 2 2 7" xfId="7517"/>
    <cellStyle name="SAPBEXHLevel1 2 2 7 2" xfId="7518"/>
    <cellStyle name="SAPBEXHLevel1 2 2 7 2 2" xfId="7519"/>
    <cellStyle name="SAPBEXHLevel1 2 2 7 2 2 2" xfId="7520"/>
    <cellStyle name="SAPBEXHLevel1 2 2 7 2 3" xfId="7521"/>
    <cellStyle name="SAPBEXHLevel1 2 2 7 3" xfId="7522"/>
    <cellStyle name="SAPBEXHLevel1 2 2 7 3 2" xfId="7523"/>
    <cellStyle name="SAPBEXHLevel1 2 2 7 4" xfId="7524"/>
    <cellStyle name="SAPBEXHLevel1 2 2 8" xfId="7525"/>
    <cellStyle name="SAPBEXHLevel1 2 2 8 2" xfId="7526"/>
    <cellStyle name="SAPBEXHLevel1 2 2 8 2 2" xfId="7527"/>
    <cellStyle name="SAPBEXHLevel1 2 2 8 3" xfId="7528"/>
    <cellStyle name="SAPBEXHLevel1 2 2 9" xfId="7529"/>
    <cellStyle name="SAPBEXHLevel1 2 2 9 2" xfId="7530"/>
    <cellStyle name="SAPBEXHLevel1 2 3" xfId="7531"/>
    <cellStyle name="SAPBEXHLevel1 2 3 2" xfId="7532"/>
    <cellStyle name="SAPBEXHLevel1 2 3 2 2" xfId="7533"/>
    <cellStyle name="SAPBEXHLevel1 2 3 2 2 2" xfId="7534"/>
    <cellStyle name="SAPBEXHLevel1 2 3 2 2 2 2" xfId="7535"/>
    <cellStyle name="SAPBEXHLevel1 2 3 2 2 3" xfId="7536"/>
    <cellStyle name="SAPBEXHLevel1 2 3 2 3" xfId="7537"/>
    <cellStyle name="SAPBEXHLevel1 2 3 2 3 2" xfId="7538"/>
    <cellStyle name="SAPBEXHLevel1 2 3 2 4" xfId="7539"/>
    <cellStyle name="SAPBEXHLevel1 2 3 3" xfId="7540"/>
    <cellStyle name="SAPBEXHLevel1 2 3 3 2" xfId="7541"/>
    <cellStyle name="SAPBEXHLevel1 2 3 3 2 2" xfId="7542"/>
    <cellStyle name="SAPBEXHLevel1 2 3 3 3" xfId="7543"/>
    <cellStyle name="SAPBEXHLevel1 2 3 4" xfId="7544"/>
    <cellStyle name="SAPBEXHLevel1 2 3 4 2" xfId="7545"/>
    <cellStyle name="SAPBEXHLevel1 2 3 5" xfId="7546"/>
    <cellStyle name="SAPBEXHLevel1 2 4" xfId="7547"/>
    <cellStyle name="SAPBEXHLevel1 2 4 2" xfId="7548"/>
    <cellStyle name="SAPBEXHLevel1 2 4 2 2" xfId="7549"/>
    <cellStyle name="SAPBEXHLevel1 2 4 2 2 2" xfId="7550"/>
    <cellStyle name="SAPBEXHLevel1 2 4 2 3" xfId="7551"/>
    <cellStyle name="SAPBEXHLevel1 2 4 3" xfId="7552"/>
    <cellStyle name="SAPBEXHLevel1 2 4 3 2" xfId="7553"/>
    <cellStyle name="SAPBEXHLevel1 2 4 4" xfId="7554"/>
    <cellStyle name="SAPBEXHLevel1 2 5" xfId="7555"/>
    <cellStyle name="SAPBEXHLevel1 2 5 2" xfId="7556"/>
    <cellStyle name="SAPBEXHLevel1 2 5 2 2" xfId="7557"/>
    <cellStyle name="SAPBEXHLevel1 2 5 2 2 2" xfId="7558"/>
    <cellStyle name="SAPBEXHLevel1 2 5 2 2 2 2" xfId="7559"/>
    <cellStyle name="SAPBEXHLevel1 2 5 2 2 3" xfId="7560"/>
    <cellStyle name="SAPBEXHLevel1 2 5 2 3" xfId="7561"/>
    <cellStyle name="SAPBEXHLevel1 2 5 2 3 2" xfId="7562"/>
    <cellStyle name="SAPBEXHLevel1 2 5 2 4" xfId="7563"/>
    <cellStyle name="SAPBEXHLevel1 2 5 3" xfId="7564"/>
    <cellStyle name="SAPBEXHLevel1 2 5 3 2" xfId="7565"/>
    <cellStyle name="SAPBEXHLevel1 2 5 3 2 2" xfId="7566"/>
    <cellStyle name="SAPBEXHLevel1 2 5 3 3" xfId="7567"/>
    <cellStyle name="SAPBEXHLevel1 2 5 4" xfId="7568"/>
    <cellStyle name="SAPBEXHLevel1 2 5 4 2" xfId="7569"/>
    <cellStyle name="SAPBEXHLevel1 2 5 5" xfId="7570"/>
    <cellStyle name="SAPBEXHLevel1 2 6" xfId="7571"/>
    <cellStyle name="SAPBEXHLevel1 2 6 2" xfId="7572"/>
    <cellStyle name="SAPBEXHLevel1 2 6 2 2" xfId="7573"/>
    <cellStyle name="SAPBEXHLevel1 2 6 3" xfId="7574"/>
    <cellStyle name="SAPBEXHLevel1 2 7" xfId="7575"/>
    <cellStyle name="SAPBEXHLevel1 2 7 2" xfId="7576"/>
    <cellStyle name="SAPBEXHLevel1 2 8" xfId="7577"/>
    <cellStyle name="SAPBEXHLevel1 3" xfId="7578"/>
    <cellStyle name="SAPBEXHLevel1 3 2" xfId="7579"/>
    <cellStyle name="SAPBEXHLevel1 3 2 2" xfId="7580"/>
    <cellStyle name="SAPBEXHLevel1 3 2 2 2" xfId="7581"/>
    <cellStyle name="SAPBEXHLevel1 3 2 2 2 2" xfId="7582"/>
    <cellStyle name="SAPBEXHLevel1 3 2 2 2 2 2" xfId="7583"/>
    <cellStyle name="SAPBEXHLevel1 3 2 2 2 3" xfId="7584"/>
    <cellStyle name="SAPBEXHLevel1 3 2 2 3" xfId="7585"/>
    <cellStyle name="SAPBEXHLevel1 3 2 2 3 2" xfId="7586"/>
    <cellStyle name="SAPBEXHLevel1 3 2 2 4" xfId="7587"/>
    <cellStyle name="SAPBEXHLevel1 3 2 3" xfId="7588"/>
    <cellStyle name="SAPBEXHLevel1 3 2 3 2" xfId="7589"/>
    <cellStyle name="SAPBEXHLevel1 3 2 3 2 2" xfId="7590"/>
    <cellStyle name="SAPBEXHLevel1 3 2 3 2 2 2" xfId="7591"/>
    <cellStyle name="SAPBEXHLevel1 3 2 3 2 3" xfId="7592"/>
    <cellStyle name="SAPBEXHLevel1 3 2 3 3" xfId="7593"/>
    <cellStyle name="SAPBEXHLevel1 3 2 3 3 2" xfId="7594"/>
    <cellStyle name="SAPBEXHLevel1 3 2 3 4" xfId="7595"/>
    <cellStyle name="SAPBEXHLevel1 3 2 4" xfId="7596"/>
    <cellStyle name="SAPBEXHLevel1 3 2 4 2" xfId="7597"/>
    <cellStyle name="SAPBEXHLevel1 3 2 4 2 2" xfId="7598"/>
    <cellStyle name="SAPBEXHLevel1 3 2 4 3" xfId="7599"/>
    <cellStyle name="SAPBEXHLevel1 3 2 5" xfId="7600"/>
    <cellStyle name="SAPBEXHLevel1 3 2 5 2" xfId="7601"/>
    <cellStyle name="SAPBEXHLevel1 3 2 5 3" xfId="7602"/>
    <cellStyle name="SAPBEXHLevel1 3 2 6" xfId="7603"/>
    <cellStyle name="SAPBEXHLevel1 3 2 6 2" xfId="7604"/>
    <cellStyle name="SAPBEXHLevel1 3 2 7" xfId="7605"/>
    <cellStyle name="SAPBEXHLevel1 3 3" xfId="7606"/>
    <cellStyle name="SAPBEXHLevel1 3 3 2" xfId="7607"/>
    <cellStyle name="SAPBEXHLevel1 3 3 2 2" xfId="7608"/>
    <cellStyle name="SAPBEXHLevel1 3 3 2 2 2" xfId="7609"/>
    <cellStyle name="SAPBEXHLevel1 3 3 2 2 2 2" xfId="7610"/>
    <cellStyle name="SAPBEXHLevel1 3 3 2 2 3" xfId="7611"/>
    <cellStyle name="SAPBEXHLevel1 3 3 2 3" xfId="7612"/>
    <cellStyle name="SAPBEXHLevel1 3 3 2 3 2" xfId="7613"/>
    <cellStyle name="SAPBEXHLevel1 3 3 2 4" xfId="7614"/>
    <cellStyle name="SAPBEXHLevel1 3 3 3" xfId="7615"/>
    <cellStyle name="SAPBEXHLevel1 3 3 3 2" xfId="7616"/>
    <cellStyle name="SAPBEXHLevel1 3 3 3 2 2" xfId="7617"/>
    <cellStyle name="SAPBEXHLevel1 3 3 3 3" xfId="7618"/>
    <cellStyle name="SAPBEXHLevel1 3 3 4" xfId="7619"/>
    <cellStyle name="SAPBEXHLevel1 3 3 4 2" xfId="7620"/>
    <cellStyle name="SAPBEXHLevel1 3 3 5" xfId="7621"/>
    <cellStyle name="SAPBEXHLevel1 3 4" xfId="7622"/>
    <cellStyle name="SAPBEXHLevel1 3 4 2" xfId="7623"/>
    <cellStyle name="SAPBEXHLevel1 3 4 2 2" xfId="7624"/>
    <cellStyle name="SAPBEXHLevel1 3 4 2 2 2" xfId="7625"/>
    <cellStyle name="SAPBEXHLevel1 3 4 2 3" xfId="7626"/>
    <cellStyle name="SAPBEXHLevel1 3 4 3" xfId="7627"/>
    <cellStyle name="SAPBEXHLevel1 3 4 3 2" xfId="7628"/>
    <cellStyle name="SAPBEXHLevel1 3 4 4" xfId="7629"/>
    <cellStyle name="SAPBEXHLevel1 3 5" xfId="7630"/>
    <cellStyle name="SAPBEXHLevel1 3 5 2" xfId="7631"/>
    <cellStyle name="SAPBEXHLevel1 3 5 2 2" xfId="7632"/>
    <cellStyle name="SAPBEXHLevel1 3 5 2 2 2" xfId="7633"/>
    <cellStyle name="SAPBEXHLevel1 3 5 2 2 2 2" xfId="7634"/>
    <cellStyle name="SAPBEXHLevel1 3 5 2 2 3" xfId="7635"/>
    <cellStyle name="SAPBEXHLevel1 3 5 2 3" xfId="7636"/>
    <cellStyle name="SAPBEXHLevel1 3 5 2 3 2" xfId="7637"/>
    <cellStyle name="SAPBEXHLevel1 3 5 2 4" xfId="7638"/>
    <cellStyle name="SAPBEXHLevel1 3 5 3" xfId="7639"/>
    <cellStyle name="SAPBEXHLevel1 3 5 3 2" xfId="7640"/>
    <cellStyle name="SAPBEXHLevel1 3 5 3 2 2" xfId="7641"/>
    <cellStyle name="SAPBEXHLevel1 3 5 3 3" xfId="7642"/>
    <cellStyle name="SAPBEXHLevel1 3 5 4" xfId="7643"/>
    <cellStyle name="SAPBEXHLevel1 3 5 4 2" xfId="7644"/>
    <cellStyle name="SAPBEXHLevel1 3 5 5" xfId="7645"/>
    <cellStyle name="SAPBEXHLevel1 3 6" xfId="7646"/>
    <cellStyle name="SAPBEXHLevel1 3 6 2" xfId="7647"/>
    <cellStyle name="SAPBEXHLevel1 3 6 2 2" xfId="7648"/>
    <cellStyle name="SAPBEXHLevel1 3 6 2 2 2" xfId="7649"/>
    <cellStyle name="SAPBEXHLevel1 3 6 2 3" xfId="7650"/>
    <cellStyle name="SAPBEXHLevel1 3 6 3" xfId="7651"/>
    <cellStyle name="SAPBEXHLevel1 3 6 3 2" xfId="7652"/>
    <cellStyle name="SAPBEXHLevel1 3 6 4" xfId="7653"/>
    <cellStyle name="SAPBEXHLevel1 3 7" xfId="7654"/>
    <cellStyle name="SAPBEXHLevel1 3 7 2" xfId="7655"/>
    <cellStyle name="SAPBEXHLevel1 3 7 2 2" xfId="7656"/>
    <cellStyle name="SAPBEXHLevel1 3 7 3" xfId="7657"/>
    <cellStyle name="SAPBEXHLevel1 3 8" xfId="7658"/>
    <cellStyle name="SAPBEXHLevel1 3 8 2" xfId="7659"/>
    <cellStyle name="SAPBEXHLevel1 3 9" xfId="7660"/>
    <cellStyle name="SAPBEXHLevel1 4" xfId="7661"/>
    <cellStyle name="SAPBEXHLevel1 4 2" xfId="7662"/>
    <cellStyle name="SAPBEXHLevel1 4 2 2" xfId="7663"/>
    <cellStyle name="SAPBEXHLevel1 4 2 2 2" xfId="7664"/>
    <cellStyle name="SAPBEXHLevel1 4 2 2 2 2" xfId="7665"/>
    <cellStyle name="SAPBEXHLevel1 4 2 2 3" xfId="7666"/>
    <cellStyle name="SAPBEXHLevel1 4 2 3" xfId="7667"/>
    <cellStyle name="SAPBEXHLevel1 4 2 3 2" xfId="7668"/>
    <cellStyle name="SAPBEXHLevel1 4 2 4" xfId="7669"/>
    <cellStyle name="SAPBEXHLevel1 4 3" xfId="7670"/>
    <cellStyle name="SAPBEXHLevel1 4 3 2" xfId="7671"/>
    <cellStyle name="SAPBEXHLevel1 4 3 2 2" xfId="7672"/>
    <cellStyle name="SAPBEXHLevel1 4 3 2 2 2" xfId="7673"/>
    <cellStyle name="SAPBEXHLevel1 4 3 2 3" xfId="7674"/>
    <cellStyle name="SAPBEXHLevel1 4 3 3" xfId="7675"/>
    <cellStyle name="SAPBEXHLevel1 4 3 3 2" xfId="7676"/>
    <cellStyle name="SAPBEXHLevel1 4 3 4" xfId="7677"/>
    <cellStyle name="SAPBEXHLevel1 4 4" xfId="7678"/>
    <cellStyle name="SAPBEXHLevel1 4 4 2" xfId="7679"/>
    <cellStyle name="SAPBEXHLevel1 4 4 2 2" xfId="7680"/>
    <cellStyle name="SAPBEXHLevel1 4 4 3" xfId="7681"/>
    <cellStyle name="SAPBEXHLevel1 4 5" xfId="7682"/>
    <cellStyle name="SAPBEXHLevel1 4 5 2" xfId="7683"/>
    <cellStyle name="SAPBEXHLevel1 4 5 3" xfId="7684"/>
    <cellStyle name="SAPBEXHLevel1 4 6" xfId="7685"/>
    <cellStyle name="SAPBEXHLevel1 4 6 2" xfId="7686"/>
    <cellStyle name="SAPBEXHLevel1 4 7" xfId="7687"/>
    <cellStyle name="SAPBEXHLevel1 5" xfId="7688"/>
    <cellStyle name="SAPBEXHLevel1 5 2" xfId="7689"/>
    <cellStyle name="SAPBEXHLevel1 5 2 2" xfId="7690"/>
    <cellStyle name="SAPBEXHLevel1 5 2 2 2" xfId="7691"/>
    <cellStyle name="SAPBEXHLevel1 5 2 2 2 2" xfId="7692"/>
    <cellStyle name="SAPBEXHLevel1 5 2 2 3" xfId="7693"/>
    <cellStyle name="SAPBEXHLevel1 5 2 3" xfId="7694"/>
    <cellStyle name="SAPBEXHLevel1 5 2 3 2" xfId="7695"/>
    <cellStyle name="SAPBEXHLevel1 5 2 4" xfId="7696"/>
    <cellStyle name="SAPBEXHLevel1 5 3" xfId="7697"/>
    <cellStyle name="SAPBEXHLevel1 5 3 2" xfId="7698"/>
    <cellStyle name="SAPBEXHLevel1 5 3 2 2" xfId="7699"/>
    <cellStyle name="SAPBEXHLevel1 5 3 3" xfId="7700"/>
    <cellStyle name="SAPBEXHLevel1 5 4" xfId="7701"/>
    <cellStyle name="SAPBEXHLevel1 5 4 2" xfId="7702"/>
    <cellStyle name="SAPBEXHLevel1 5 5" xfId="7703"/>
    <cellStyle name="SAPBEXHLevel1 6" xfId="7704"/>
    <cellStyle name="SAPBEXHLevel1 6 2" xfId="7705"/>
    <cellStyle name="SAPBEXHLevel1 6 2 2" xfId="7706"/>
    <cellStyle name="SAPBEXHLevel1 6 2 2 2" xfId="7707"/>
    <cellStyle name="SAPBEXHLevel1 6 2 3" xfId="7708"/>
    <cellStyle name="SAPBEXHLevel1 6 3" xfId="7709"/>
    <cellStyle name="SAPBEXHLevel1 6 3 2" xfId="7710"/>
    <cellStyle name="SAPBEXHLevel1 6 4" xfId="7711"/>
    <cellStyle name="SAPBEXHLevel1 7" xfId="7712"/>
    <cellStyle name="SAPBEXHLevel1 7 2" xfId="7713"/>
    <cellStyle name="SAPBEXHLevel1 7 2 2" xfId="7714"/>
    <cellStyle name="SAPBEXHLevel1 7 2 2 2" xfId="7715"/>
    <cellStyle name="SAPBEXHLevel1 7 2 2 2 2" xfId="7716"/>
    <cellStyle name="SAPBEXHLevel1 7 2 2 3" xfId="7717"/>
    <cellStyle name="SAPBEXHLevel1 7 2 3" xfId="7718"/>
    <cellStyle name="SAPBEXHLevel1 7 2 3 2" xfId="7719"/>
    <cellStyle name="SAPBEXHLevel1 7 2 4" xfId="7720"/>
    <cellStyle name="SAPBEXHLevel1 7 3" xfId="7721"/>
    <cellStyle name="SAPBEXHLevel1 7 3 2" xfId="7722"/>
    <cellStyle name="SAPBEXHLevel1 7 3 2 2" xfId="7723"/>
    <cellStyle name="SAPBEXHLevel1 7 3 3" xfId="7724"/>
    <cellStyle name="SAPBEXHLevel1 7 4" xfId="7725"/>
    <cellStyle name="SAPBEXHLevel1 7 4 2" xfId="7726"/>
    <cellStyle name="SAPBEXHLevel1 7 5" xfId="7727"/>
    <cellStyle name="SAPBEXHLevel1 8" xfId="7728"/>
    <cellStyle name="SAPBEXHLevel1 8 2" xfId="7729"/>
    <cellStyle name="SAPBEXHLevel1 8 2 2" xfId="7730"/>
    <cellStyle name="SAPBEXHLevel1 8 3" xfId="7731"/>
    <cellStyle name="SAPBEXHLevel1 9" xfId="7732"/>
    <cellStyle name="SAPBEXHLevel1 9 2" xfId="7733"/>
    <cellStyle name="SAPBEXHLevel1X" xfId="7734"/>
    <cellStyle name="SAPBEXHLevel1X 2" xfId="7735"/>
    <cellStyle name="SAPBEXHLevel1X 2 2" xfId="7736"/>
    <cellStyle name="SAPBEXHLevel1X 2 2 2" xfId="7737"/>
    <cellStyle name="SAPBEXHLevel1X 2 2 2 2" xfId="7738"/>
    <cellStyle name="SAPBEXHLevel1X 2 2 2 2 2" xfId="7739"/>
    <cellStyle name="SAPBEXHLevel1X 2 2 2 3" xfId="7740"/>
    <cellStyle name="SAPBEXHLevel1X 2 2 3" xfId="7741"/>
    <cellStyle name="SAPBEXHLevel1X 2 2 3 2" xfId="7742"/>
    <cellStyle name="SAPBEXHLevel1X 2 2 4" xfId="7743"/>
    <cellStyle name="SAPBEXHLevel1X 2 3" xfId="7744"/>
    <cellStyle name="SAPBEXHLevel1X 2 3 2" xfId="7745"/>
    <cellStyle name="SAPBEXHLevel1X 2 3 2 2" xfId="7746"/>
    <cellStyle name="SAPBEXHLevel1X 2 3 2 2 2" xfId="7747"/>
    <cellStyle name="SAPBEXHLevel1X 2 3 2 3" xfId="7748"/>
    <cellStyle name="SAPBEXHLevel1X 2 3 3" xfId="7749"/>
    <cellStyle name="SAPBEXHLevel1X 2 3 3 2" xfId="7750"/>
    <cellStyle name="SAPBEXHLevel1X 2 3 4" xfId="7751"/>
    <cellStyle name="SAPBEXHLevel1X 2 4" xfId="7752"/>
    <cellStyle name="SAPBEXHLevel1X 2 4 2" xfId="7753"/>
    <cellStyle name="SAPBEXHLevel1X 2 4 2 2" xfId="7754"/>
    <cellStyle name="SAPBEXHLevel1X 2 4 3" xfId="7755"/>
    <cellStyle name="SAPBEXHLevel1X 2 5" xfId="7756"/>
    <cellStyle name="SAPBEXHLevel1X 2 5 2" xfId="7757"/>
    <cellStyle name="SAPBEXHLevel1X 2 5 3" xfId="7758"/>
    <cellStyle name="SAPBEXHLevel1X 2 6" xfId="7759"/>
    <cellStyle name="SAPBEXHLevel1X 2 6 2" xfId="7760"/>
    <cellStyle name="SAPBEXHLevel1X 2 7" xfId="7761"/>
    <cellStyle name="SAPBEXHLevel1X 3" xfId="7762"/>
    <cellStyle name="SAPBEXHLevel1X 3 2" xfId="7763"/>
    <cellStyle name="SAPBEXHLevel1X 3 2 2" xfId="7764"/>
    <cellStyle name="SAPBEXHLevel1X 3 2 2 2" xfId="7765"/>
    <cellStyle name="SAPBEXHLevel1X 3 2 2 2 2" xfId="7766"/>
    <cellStyle name="SAPBEXHLevel1X 3 2 2 3" xfId="7767"/>
    <cellStyle name="SAPBEXHLevel1X 3 2 3" xfId="7768"/>
    <cellStyle name="SAPBEXHLevel1X 3 2 3 2" xfId="7769"/>
    <cellStyle name="SAPBEXHLevel1X 3 2 4" xfId="7770"/>
    <cellStyle name="SAPBEXHLevel1X 3 3" xfId="7771"/>
    <cellStyle name="SAPBEXHLevel1X 3 3 2" xfId="7772"/>
    <cellStyle name="SAPBEXHLevel1X 3 3 2 2" xfId="7773"/>
    <cellStyle name="SAPBEXHLevel1X 3 3 3" xfId="7774"/>
    <cellStyle name="SAPBEXHLevel1X 3 4" xfId="7775"/>
    <cellStyle name="SAPBEXHLevel1X 3 4 2" xfId="7776"/>
    <cellStyle name="SAPBEXHLevel1X 3 5" xfId="7777"/>
    <cellStyle name="SAPBEXHLevel1X 4" xfId="7778"/>
    <cellStyle name="SAPBEXHLevel1X 4 2" xfId="7779"/>
    <cellStyle name="SAPBEXHLevel1X 4 2 2" xfId="7780"/>
    <cellStyle name="SAPBEXHLevel1X 4 2 2 2" xfId="7781"/>
    <cellStyle name="SAPBEXHLevel1X 4 2 3" xfId="7782"/>
    <cellStyle name="SAPBEXHLevel1X 4 3" xfId="7783"/>
    <cellStyle name="SAPBEXHLevel1X 4 3 2" xfId="7784"/>
    <cellStyle name="SAPBEXHLevel1X 4 4" xfId="7785"/>
    <cellStyle name="SAPBEXHLevel1X 5" xfId="7786"/>
    <cellStyle name="SAPBEXHLevel1X 5 2" xfId="7787"/>
    <cellStyle name="SAPBEXHLevel1X 5 2 2" xfId="7788"/>
    <cellStyle name="SAPBEXHLevel1X 5 2 2 2" xfId="7789"/>
    <cellStyle name="SAPBEXHLevel1X 5 2 2 2 2" xfId="7790"/>
    <cellStyle name="SAPBEXHLevel1X 5 2 2 3" xfId="7791"/>
    <cellStyle name="SAPBEXHLevel1X 5 2 3" xfId="7792"/>
    <cellStyle name="SAPBEXHLevel1X 5 2 3 2" xfId="7793"/>
    <cellStyle name="SAPBEXHLevel1X 5 2 4" xfId="7794"/>
    <cellStyle name="SAPBEXHLevel1X 5 3" xfId="7795"/>
    <cellStyle name="SAPBEXHLevel1X 5 3 2" xfId="7796"/>
    <cellStyle name="SAPBEXHLevel1X 5 3 2 2" xfId="7797"/>
    <cellStyle name="SAPBEXHLevel1X 5 3 3" xfId="7798"/>
    <cellStyle name="SAPBEXHLevel1X 5 4" xfId="7799"/>
    <cellStyle name="SAPBEXHLevel1X 5 4 2" xfId="7800"/>
    <cellStyle name="SAPBEXHLevel1X 5 5" xfId="7801"/>
    <cellStyle name="SAPBEXHLevel1X 6" xfId="7802"/>
    <cellStyle name="SAPBEXHLevel1X 6 2" xfId="7803"/>
    <cellStyle name="SAPBEXHLevel1X 6 2 2" xfId="7804"/>
    <cellStyle name="SAPBEXHLevel1X 6 2 2 2" xfId="7805"/>
    <cellStyle name="SAPBEXHLevel1X 6 2 3" xfId="7806"/>
    <cellStyle name="SAPBEXHLevel1X 6 3" xfId="7807"/>
    <cellStyle name="SAPBEXHLevel1X 6 3 2" xfId="7808"/>
    <cellStyle name="SAPBEXHLevel1X 6 4" xfId="7809"/>
    <cellStyle name="SAPBEXHLevel1X 7" xfId="7810"/>
    <cellStyle name="SAPBEXHLevel1X 7 2" xfId="7811"/>
    <cellStyle name="SAPBEXHLevel1X 7 2 2" xfId="7812"/>
    <cellStyle name="SAPBEXHLevel1X 7 3" xfId="7813"/>
    <cellStyle name="SAPBEXHLevel1X 8" xfId="7814"/>
    <cellStyle name="SAPBEXHLevel1X 8 2" xfId="7815"/>
    <cellStyle name="SAPBEXHLevel1X 9" xfId="7816"/>
    <cellStyle name="SAPBEXHLevel2" xfId="7817"/>
    <cellStyle name="SAPBEXHLevel2 10" xfId="7818"/>
    <cellStyle name="SAPBEXHLevel2 2" xfId="7819"/>
    <cellStyle name="SAPBEXHLevel2 2 2" xfId="7820"/>
    <cellStyle name="SAPBEXHLevel2 2 2 10" xfId="7821"/>
    <cellStyle name="SAPBEXHLevel2 2 2 10 2" xfId="7822"/>
    <cellStyle name="SAPBEXHLevel2 2 2 11" xfId="7823"/>
    <cellStyle name="SAPBEXHLevel2 2 2 2" xfId="7824"/>
    <cellStyle name="SAPBEXHLevel2 2 2 2 2" xfId="7825"/>
    <cellStyle name="SAPBEXHLevel2 2 2 2 2 2" xfId="7826"/>
    <cellStyle name="SAPBEXHLevel2 2 2 2 2 2 2" xfId="7827"/>
    <cellStyle name="SAPBEXHLevel2 2 2 2 2 2 2 2" xfId="7828"/>
    <cellStyle name="SAPBEXHLevel2 2 2 2 2 2 3" xfId="7829"/>
    <cellStyle name="SAPBEXHLevel2 2 2 2 2 3" xfId="7830"/>
    <cellStyle name="SAPBEXHLevel2 2 2 2 2 3 2" xfId="7831"/>
    <cellStyle name="SAPBEXHLevel2 2 2 2 2 4" xfId="7832"/>
    <cellStyle name="SAPBEXHLevel2 2 2 2 3" xfId="7833"/>
    <cellStyle name="SAPBEXHLevel2 2 2 2 3 2" xfId="7834"/>
    <cellStyle name="SAPBEXHLevel2 2 2 2 3 2 2" xfId="7835"/>
    <cellStyle name="SAPBEXHLevel2 2 2 2 3 3" xfId="7836"/>
    <cellStyle name="SAPBEXHLevel2 2 2 2 4" xfId="7837"/>
    <cellStyle name="SAPBEXHLevel2 2 2 2 4 2" xfId="7838"/>
    <cellStyle name="SAPBEXHLevel2 2 2 2 5" xfId="7839"/>
    <cellStyle name="SAPBEXHLevel2 2 2 3" xfId="7840"/>
    <cellStyle name="SAPBEXHLevel2 2 2 3 2" xfId="7841"/>
    <cellStyle name="SAPBEXHLevel2 2 2 3 2 2" xfId="7842"/>
    <cellStyle name="SAPBEXHLevel2 2 2 3 2 2 2" xfId="7843"/>
    <cellStyle name="SAPBEXHLevel2 2 2 3 2 2 2 2" xfId="7844"/>
    <cellStyle name="SAPBEXHLevel2 2 2 3 2 2 3" xfId="7845"/>
    <cellStyle name="SAPBEXHLevel2 2 2 3 2 3" xfId="7846"/>
    <cellStyle name="SAPBEXHLevel2 2 2 3 2 3 2" xfId="7847"/>
    <cellStyle name="SAPBEXHLevel2 2 2 3 2 4" xfId="7848"/>
    <cellStyle name="SAPBEXHLevel2 2 2 3 3" xfId="7849"/>
    <cellStyle name="SAPBEXHLevel2 2 2 3 3 2" xfId="7850"/>
    <cellStyle name="SAPBEXHLevel2 2 2 3 3 2 2" xfId="7851"/>
    <cellStyle name="SAPBEXHLevel2 2 2 3 3 3" xfId="7852"/>
    <cellStyle name="SAPBEXHLevel2 2 2 3 4" xfId="7853"/>
    <cellStyle name="SAPBEXHLevel2 2 2 3 4 2" xfId="7854"/>
    <cellStyle name="SAPBEXHLevel2 2 2 3 5" xfId="7855"/>
    <cellStyle name="SAPBEXHLevel2 2 2 4" xfId="7856"/>
    <cellStyle name="SAPBEXHLevel2 2 2 4 2" xfId="7857"/>
    <cellStyle name="SAPBEXHLevel2 2 2 4 2 2" xfId="7858"/>
    <cellStyle name="SAPBEXHLevel2 2 2 4 2 2 2" xfId="7859"/>
    <cellStyle name="SAPBEXHLevel2 2 2 4 2 3" xfId="7860"/>
    <cellStyle name="SAPBEXHLevel2 2 2 4 3" xfId="7861"/>
    <cellStyle name="SAPBEXHLevel2 2 2 4 3 2" xfId="7862"/>
    <cellStyle name="SAPBEXHLevel2 2 2 4 4" xfId="7863"/>
    <cellStyle name="SAPBEXHLevel2 2 2 5" xfId="7864"/>
    <cellStyle name="SAPBEXHLevel2 2 2 5 2" xfId="7865"/>
    <cellStyle name="SAPBEXHLevel2 2 2 5 2 2" xfId="7866"/>
    <cellStyle name="SAPBEXHLevel2 2 2 5 2 2 2" xfId="7867"/>
    <cellStyle name="SAPBEXHLevel2 2 2 5 2 2 2 2" xfId="7868"/>
    <cellStyle name="SAPBEXHLevel2 2 2 5 2 2 3" xfId="7869"/>
    <cellStyle name="SAPBEXHLevel2 2 2 5 2 3" xfId="7870"/>
    <cellStyle name="SAPBEXHLevel2 2 2 5 2 3 2" xfId="7871"/>
    <cellStyle name="SAPBEXHLevel2 2 2 5 2 4" xfId="7872"/>
    <cellStyle name="SAPBEXHLevel2 2 2 5 3" xfId="7873"/>
    <cellStyle name="SAPBEXHLevel2 2 2 5 3 2" xfId="7874"/>
    <cellStyle name="SAPBEXHLevel2 2 2 5 3 2 2" xfId="7875"/>
    <cellStyle name="SAPBEXHLevel2 2 2 5 3 3" xfId="7876"/>
    <cellStyle name="SAPBEXHLevel2 2 2 5 4" xfId="7877"/>
    <cellStyle name="SAPBEXHLevel2 2 2 5 4 2" xfId="7878"/>
    <cellStyle name="SAPBEXHLevel2 2 2 5 5" xfId="7879"/>
    <cellStyle name="SAPBEXHLevel2 2 2 6" xfId="7880"/>
    <cellStyle name="SAPBEXHLevel2 2 2 6 2" xfId="7881"/>
    <cellStyle name="SAPBEXHLevel2 2 2 6 2 2" xfId="7882"/>
    <cellStyle name="SAPBEXHLevel2 2 2 6 2 2 2" xfId="7883"/>
    <cellStyle name="SAPBEXHLevel2 2 2 6 2 3" xfId="7884"/>
    <cellStyle name="SAPBEXHLevel2 2 2 6 3" xfId="7885"/>
    <cellStyle name="SAPBEXHLevel2 2 2 6 3 2" xfId="7886"/>
    <cellStyle name="SAPBEXHLevel2 2 2 6 4" xfId="7887"/>
    <cellStyle name="SAPBEXHLevel2 2 2 7" xfId="7888"/>
    <cellStyle name="SAPBEXHLevel2 2 2 7 2" xfId="7889"/>
    <cellStyle name="SAPBEXHLevel2 2 2 7 2 2" xfId="7890"/>
    <cellStyle name="SAPBEXHLevel2 2 2 7 2 2 2" xfId="7891"/>
    <cellStyle name="SAPBEXHLevel2 2 2 7 2 3" xfId="7892"/>
    <cellStyle name="SAPBEXHLevel2 2 2 7 3" xfId="7893"/>
    <cellStyle name="SAPBEXHLevel2 2 2 7 3 2" xfId="7894"/>
    <cellStyle name="SAPBEXHLevel2 2 2 7 4" xfId="7895"/>
    <cellStyle name="SAPBEXHLevel2 2 2 8" xfId="7896"/>
    <cellStyle name="SAPBEXHLevel2 2 2 8 2" xfId="7897"/>
    <cellStyle name="SAPBEXHLevel2 2 2 8 2 2" xfId="7898"/>
    <cellStyle name="SAPBEXHLevel2 2 2 8 3" xfId="7899"/>
    <cellStyle name="SAPBEXHLevel2 2 2 9" xfId="7900"/>
    <cellStyle name="SAPBEXHLevel2 2 2 9 2" xfId="7901"/>
    <cellStyle name="SAPBEXHLevel2 2 3" xfId="7902"/>
    <cellStyle name="SAPBEXHLevel2 2 3 2" xfId="7903"/>
    <cellStyle name="SAPBEXHLevel2 2 3 2 2" xfId="7904"/>
    <cellStyle name="SAPBEXHLevel2 2 3 2 2 2" xfId="7905"/>
    <cellStyle name="SAPBEXHLevel2 2 3 2 2 2 2" xfId="7906"/>
    <cellStyle name="SAPBEXHLevel2 2 3 2 2 3" xfId="7907"/>
    <cellStyle name="SAPBEXHLevel2 2 3 2 3" xfId="7908"/>
    <cellStyle name="SAPBEXHLevel2 2 3 2 3 2" xfId="7909"/>
    <cellStyle name="SAPBEXHLevel2 2 3 2 4" xfId="7910"/>
    <cellStyle name="SAPBEXHLevel2 2 3 3" xfId="7911"/>
    <cellStyle name="SAPBEXHLevel2 2 3 3 2" xfId="7912"/>
    <cellStyle name="SAPBEXHLevel2 2 3 3 2 2" xfId="7913"/>
    <cellStyle name="SAPBEXHLevel2 2 3 3 3" xfId="7914"/>
    <cellStyle name="SAPBEXHLevel2 2 3 4" xfId="7915"/>
    <cellStyle name="SAPBEXHLevel2 2 3 4 2" xfId="7916"/>
    <cellStyle name="SAPBEXHLevel2 2 3 5" xfId="7917"/>
    <cellStyle name="SAPBEXHLevel2 2 4" xfId="7918"/>
    <cellStyle name="SAPBEXHLevel2 2 4 2" xfId="7919"/>
    <cellStyle name="SAPBEXHLevel2 2 4 2 2" xfId="7920"/>
    <cellStyle name="SAPBEXHLevel2 2 4 2 2 2" xfId="7921"/>
    <cellStyle name="SAPBEXHLevel2 2 4 2 3" xfId="7922"/>
    <cellStyle name="SAPBEXHLevel2 2 4 3" xfId="7923"/>
    <cellStyle name="SAPBEXHLevel2 2 4 3 2" xfId="7924"/>
    <cellStyle name="SAPBEXHLevel2 2 4 4" xfId="7925"/>
    <cellStyle name="SAPBEXHLevel2 2 5" xfId="7926"/>
    <cellStyle name="SAPBEXHLevel2 2 5 2" xfId="7927"/>
    <cellStyle name="SAPBEXHLevel2 2 5 2 2" xfId="7928"/>
    <cellStyle name="SAPBEXHLevel2 2 5 2 2 2" xfId="7929"/>
    <cellStyle name="SAPBEXHLevel2 2 5 2 2 2 2" xfId="7930"/>
    <cellStyle name="SAPBEXHLevel2 2 5 2 2 3" xfId="7931"/>
    <cellStyle name="SAPBEXHLevel2 2 5 2 3" xfId="7932"/>
    <cellStyle name="SAPBEXHLevel2 2 5 2 3 2" xfId="7933"/>
    <cellStyle name="SAPBEXHLevel2 2 5 2 4" xfId="7934"/>
    <cellStyle name="SAPBEXHLevel2 2 5 3" xfId="7935"/>
    <cellStyle name="SAPBEXHLevel2 2 5 3 2" xfId="7936"/>
    <cellStyle name="SAPBEXHLevel2 2 5 3 2 2" xfId="7937"/>
    <cellStyle name="SAPBEXHLevel2 2 5 3 3" xfId="7938"/>
    <cellStyle name="SAPBEXHLevel2 2 5 4" xfId="7939"/>
    <cellStyle name="SAPBEXHLevel2 2 5 4 2" xfId="7940"/>
    <cellStyle name="SAPBEXHLevel2 2 5 5" xfId="7941"/>
    <cellStyle name="SAPBEXHLevel2 2 6" xfId="7942"/>
    <cellStyle name="SAPBEXHLevel2 2 6 2" xfId="7943"/>
    <cellStyle name="SAPBEXHLevel2 2 6 2 2" xfId="7944"/>
    <cellStyle name="SAPBEXHLevel2 2 6 3" xfId="7945"/>
    <cellStyle name="SAPBEXHLevel2 2 7" xfId="7946"/>
    <cellStyle name="SAPBEXHLevel2 2 7 2" xfId="7947"/>
    <cellStyle name="SAPBEXHLevel2 2 8" xfId="7948"/>
    <cellStyle name="SAPBEXHLevel2 3" xfId="7949"/>
    <cellStyle name="SAPBEXHLevel2 3 2" xfId="7950"/>
    <cellStyle name="SAPBEXHLevel2 3 2 2" xfId="7951"/>
    <cellStyle name="SAPBEXHLevel2 3 2 2 2" xfId="7952"/>
    <cellStyle name="SAPBEXHLevel2 3 2 2 2 2" xfId="7953"/>
    <cellStyle name="SAPBEXHLevel2 3 2 2 2 2 2" xfId="7954"/>
    <cellStyle name="SAPBEXHLevel2 3 2 2 2 3" xfId="7955"/>
    <cellStyle name="SAPBEXHLevel2 3 2 2 3" xfId="7956"/>
    <cellStyle name="SAPBEXHLevel2 3 2 2 3 2" xfId="7957"/>
    <cellStyle name="SAPBEXHLevel2 3 2 2 4" xfId="7958"/>
    <cellStyle name="SAPBEXHLevel2 3 2 3" xfId="7959"/>
    <cellStyle name="SAPBEXHLevel2 3 2 3 2" xfId="7960"/>
    <cellStyle name="SAPBEXHLevel2 3 2 3 2 2" xfId="7961"/>
    <cellStyle name="SAPBEXHLevel2 3 2 3 2 2 2" xfId="7962"/>
    <cellStyle name="SAPBEXHLevel2 3 2 3 2 3" xfId="7963"/>
    <cellStyle name="SAPBEXHLevel2 3 2 3 3" xfId="7964"/>
    <cellStyle name="SAPBEXHLevel2 3 2 3 3 2" xfId="7965"/>
    <cellStyle name="SAPBEXHLevel2 3 2 3 4" xfId="7966"/>
    <cellStyle name="SAPBEXHLevel2 3 2 4" xfId="7967"/>
    <cellStyle name="SAPBEXHLevel2 3 2 4 2" xfId="7968"/>
    <cellStyle name="SAPBEXHLevel2 3 2 4 2 2" xfId="7969"/>
    <cellStyle name="SAPBEXHLevel2 3 2 4 3" xfId="7970"/>
    <cellStyle name="SAPBEXHLevel2 3 2 5" xfId="7971"/>
    <cellStyle name="SAPBEXHLevel2 3 2 5 2" xfId="7972"/>
    <cellStyle name="SAPBEXHLevel2 3 2 5 3" xfId="7973"/>
    <cellStyle name="SAPBEXHLevel2 3 2 6" xfId="7974"/>
    <cellStyle name="SAPBEXHLevel2 3 2 6 2" xfId="7975"/>
    <cellStyle name="SAPBEXHLevel2 3 2 7" xfId="7976"/>
    <cellStyle name="SAPBEXHLevel2 3 3" xfId="7977"/>
    <cellStyle name="SAPBEXHLevel2 3 3 2" xfId="7978"/>
    <cellStyle name="SAPBEXHLevel2 3 3 2 2" xfId="7979"/>
    <cellStyle name="SAPBEXHLevel2 3 3 2 2 2" xfId="7980"/>
    <cellStyle name="SAPBEXHLevel2 3 3 2 2 2 2" xfId="7981"/>
    <cellStyle name="SAPBEXHLevel2 3 3 2 2 3" xfId="7982"/>
    <cellStyle name="SAPBEXHLevel2 3 3 2 3" xfId="7983"/>
    <cellStyle name="SAPBEXHLevel2 3 3 2 3 2" xfId="7984"/>
    <cellStyle name="SAPBEXHLevel2 3 3 2 4" xfId="7985"/>
    <cellStyle name="SAPBEXHLevel2 3 3 3" xfId="7986"/>
    <cellStyle name="SAPBEXHLevel2 3 3 3 2" xfId="7987"/>
    <cellStyle name="SAPBEXHLevel2 3 3 3 2 2" xfId="7988"/>
    <cellStyle name="SAPBEXHLevel2 3 3 3 3" xfId="7989"/>
    <cellStyle name="SAPBEXHLevel2 3 3 4" xfId="7990"/>
    <cellStyle name="SAPBEXHLevel2 3 3 4 2" xfId="7991"/>
    <cellStyle name="SAPBEXHLevel2 3 3 5" xfId="7992"/>
    <cellStyle name="SAPBEXHLevel2 3 4" xfId="7993"/>
    <cellStyle name="SAPBEXHLevel2 3 4 2" xfId="7994"/>
    <cellStyle name="SAPBEXHLevel2 3 4 2 2" xfId="7995"/>
    <cellStyle name="SAPBEXHLevel2 3 4 2 2 2" xfId="7996"/>
    <cellStyle name="SAPBEXHLevel2 3 4 2 3" xfId="7997"/>
    <cellStyle name="SAPBEXHLevel2 3 4 3" xfId="7998"/>
    <cellStyle name="SAPBEXHLevel2 3 4 3 2" xfId="7999"/>
    <cellStyle name="SAPBEXHLevel2 3 4 4" xfId="8000"/>
    <cellStyle name="SAPBEXHLevel2 3 5" xfId="8001"/>
    <cellStyle name="SAPBEXHLevel2 3 5 2" xfId="8002"/>
    <cellStyle name="SAPBEXHLevel2 3 5 2 2" xfId="8003"/>
    <cellStyle name="SAPBEXHLevel2 3 5 2 2 2" xfId="8004"/>
    <cellStyle name="SAPBEXHLevel2 3 5 2 2 2 2" xfId="8005"/>
    <cellStyle name="SAPBEXHLevel2 3 5 2 2 3" xfId="8006"/>
    <cellStyle name="SAPBEXHLevel2 3 5 2 3" xfId="8007"/>
    <cellStyle name="SAPBEXHLevel2 3 5 2 3 2" xfId="8008"/>
    <cellStyle name="SAPBEXHLevel2 3 5 2 4" xfId="8009"/>
    <cellStyle name="SAPBEXHLevel2 3 5 3" xfId="8010"/>
    <cellStyle name="SAPBEXHLevel2 3 5 3 2" xfId="8011"/>
    <cellStyle name="SAPBEXHLevel2 3 5 3 2 2" xfId="8012"/>
    <cellStyle name="SAPBEXHLevel2 3 5 3 3" xfId="8013"/>
    <cellStyle name="SAPBEXHLevel2 3 5 4" xfId="8014"/>
    <cellStyle name="SAPBEXHLevel2 3 5 4 2" xfId="8015"/>
    <cellStyle name="SAPBEXHLevel2 3 5 5" xfId="8016"/>
    <cellStyle name="SAPBEXHLevel2 3 6" xfId="8017"/>
    <cellStyle name="SAPBEXHLevel2 3 6 2" xfId="8018"/>
    <cellStyle name="SAPBEXHLevel2 3 6 2 2" xfId="8019"/>
    <cellStyle name="SAPBEXHLevel2 3 6 2 2 2" xfId="8020"/>
    <cellStyle name="SAPBEXHLevel2 3 6 2 3" xfId="8021"/>
    <cellStyle name="SAPBEXHLevel2 3 6 3" xfId="8022"/>
    <cellStyle name="SAPBEXHLevel2 3 6 3 2" xfId="8023"/>
    <cellStyle name="SAPBEXHLevel2 3 6 4" xfId="8024"/>
    <cellStyle name="SAPBEXHLevel2 3 7" xfId="8025"/>
    <cellStyle name="SAPBEXHLevel2 3 7 2" xfId="8026"/>
    <cellStyle name="SAPBEXHLevel2 3 7 2 2" xfId="8027"/>
    <cellStyle name="SAPBEXHLevel2 3 7 3" xfId="8028"/>
    <cellStyle name="SAPBEXHLevel2 3 8" xfId="8029"/>
    <cellStyle name="SAPBEXHLevel2 3 8 2" xfId="8030"/>
    <cellStyle name="SAPBEXHLevel2 3 9" xfId="8031"/>
    <cellStyle name="SAPBEXHLevel2 4" xfId="8032"/>
    <cellStyle name="SAPBEXHLevel2 4 2" xfId="8033"/>
    <cellStyle name="SAPBEXHLevel2 4 2 2" xfId="8034"/>
    <cellStyle name="SAPBEXHLevel2 4 2 2 2" xfId="8035"/>
    <cellStyle name="SAPBEXHLevel2 4 2 2 2 2" xfId="8036"/>
    <cellStyle name="SAPBEXHLevel2 4 2 2 3" xfId="8037"/>
    <cellStyle name="SAPBEXHLevel2 4 2 3" xfId="8038"/>
    <cellStyle name="SAPBEXHLevel2 4 2 3 2" xfId="8039"/>
    <cellStyle name="SAPBEXHLevel2 4 2 4" xfId="8040"/>
    <cellStyle name="SAPBEXHLevel2 4 3" xfId="8041"/>
    <cellStyle name="SAPBEXHLevel2 4 3 2" xfId="8042"/>
    <cellStyle name="SAPBEXHLevel2 4 3 2 2" xfId="8043"/>
    <cellStyle name="SAPBEXHLevel2 4 3 2 2 2" xfId="8044"/>
    <cellStyle name="SAPBEXHLevel2 4 3 2 3" xfId="8045"/>
    <cellStyle name="SAPBEXHLevel2 4 3 3" xfId="8046"/>
    <cellStyle name="SAPBEXHLevel2 4 3 3 2" xfId="8047"/>
    <cellStyle name="SAPBEXHLevel2 4 3 4" xfId="8048"/>
    <cellStyle name="SAPBEXHLevel2 4 4" xfId="8049"/>
    <cellStyle name="SAPBEXHLevel2 4 4 2" xfId="8050"/>
    <cellStyle name="SAPBEXHLevel2 4 4 2 2" xfId="8051"/>
    <cellStyle name="SAPBEXHLevel2 4 4 3" xfId="8052"/>
    <cellStyle name="SAPBEXHLevel2 4 5" xfId="8053"/>
    <cellStyle name="SAPBEXHLevel2 4 5 2" xfId="8054"/>
    <cellStyle name="SAPBEXHLevel2 4 5 3" xfId="8055"/>
    <cellStyle name="SAPBEXHLevel2 4 6" xfId="8056"/>
    <cellStyle name="SAPBEXHLevel2 4 6 2" xfId="8057"/>
    <cellStyle name="SAPBEXHLevel2 4 7" xfId="8058"/>
    <cellStyle name="SAPBEXHLevel2 5" xfId="8059"/>
    <cellStyle name="SAPBEXHLevel2 5 2" xfId="8060"/>
    <cellStyle name="SAPBEXHLevel2 5 2 2" xfId="8061"/>
    <cellStyle name="SAPBEXHLevel2 5 2 2 2" xfId="8062"/>
    <cellStyle name="SAPBEXHLevel2 5 2 2 2 2" xfId="8063"/>
    <cellStyle name="SAPBEXHLevel2 5 2 2 3" xfId="8064"/>
    <cellStyle name="SAPBEXHLevel2 5 2 3" xfId="8065"/>
    <cellStyle name="SAPBEXHLevel2 5 2 3 2" xfId="8066"/>
    <cellStyle name="SAPBEXHLevel2 5 2 4" xfId="8067"/>
    <cellStyle name="SAPBEXHLevel2 5 3" xfId="8068"/>
    <cellStyle name="SAPBEXHLevel2 5 3 2" xfId="8069"/>
    <cellStyle name="SAPBEXHLevel2 5 3 2 2" xfId="8070"/>
    <cellStyle name="SAPBEXHLevel2 5 3 3" xfId="8071"/>
    <cellStyle name="SAPBEXHLevel2 5 4" xfId="8072"/>
    <cellStyle name="SAPBEXHLevel2 5 4 2" xfId="8073"/>
    <cellStyle name="SAPBEXHLevel2 5 5" xfId="8074"/>
    <cellStyle name="SAPBEXHLevel2 6" xfId="8075"/>
    <cellStyle name="SAPBEXHLevel2 6 2" xfId="8076"/>
    <cellStyle name="SAPBEXHLevel2 6 2 2" xfId="8077"/>
    <cellStyle name="SAPBEXHLevel2 6 2 2 2" xfId="8078"/>
    <cellStyle name="SAPBEXHLevel2 6 2 3" xfId="8079"/>
    <cellStyle name="SAPBEXHLevel2 6 3" xfId="8080"/>
    <cellStyle name="SAPBEXHLevel2 6 3 2" xfId="8081"/>
    <cellStyle name="SAPBEXHLevel2 6 4" xfId="8082"/>
    <cellStyle name="SAPBEXHLevel2 7" xfId="8083"/>
    <cellStyle name="SAPBEXHLevel2 7 2" xfId="8084"/>
    <cellStyle name="SAPBEXHLevel2 7 2 2" xfId="8085"/>
    <cellStyle name="SAPBEXHLevel2 7 2 2 2" xfId="8086"/>
    <cellStyle name="SAPBEXHLevel2 7 2 2 2 2" xfId="8087"/>
    <cellStyle name="SAPBEXHLevel2 7 2 2 3" xfId="8088"/>
    <cellStyle name="SAPBEXHLevel2 7 2 3" xfId="8089"/>
    <cellStyle name="SAPBEXHLevel2 7 2 3 2" xfId="8090"/>
    <cellStyle name="SAPBEXHLevel2 7 2 4" xfId="8091"/>
    <cellStyle name="SAPBEXHLevel2 7 3" xfId="8092"/>
    <cellStyle name="SAPBEXHLevel2 7 3 2" xfId="8093"/>
    <cellStyle name="SAPBEXHLevel2 7 3 2 2" xfId="8094"/>
    <cellStyle name="SAPBEXHLevel2 7 3 3" xfId="8095"/>
    <cellStyle name="SAPBEXHLevel2 7 4" xfId="8096"/>
    <cellStyle name="SAPBEXHLevel2 7 4 2" xfId="8097"/>
    <cellStyle name="SAPBEXHLevel2 7 5" xfId="8098"/>
    <cellStyle name="SAPBEXHLevel2 8" xfId="8099"/>
    <cellStyle name="SAPBEXHLevel2 8 2" xfId="8100"/>
    <cellStyle name="SAPBEXHLevel2 8 2 2" xfId="8101"/>
    <cellStyle name="SAPBEXHLevel2 8 3" xfId="8102"/>
    <cellStyle name="SAPBEXHLevel2 9" xfId="8103"/>
    <cellStyle name="SAPBEXHLevel2 9 2" xfId="8104"/>
    <cellStyle name="SAPBEXHLevel2X" xfId="8105"/>
    <cellStyle name="SAPBEXHLevel2X 2" xfId="8106"/>
    <cellStyle name="SAPBEXHLevel2X 2 2" xfId="8107"/>
    <cellStyle name="SAPBEXHLevel2X 2 2 2" xfId="8108"/>
    <cellStyle name="SAPBEXHLevel2X 2 2 2 2" xfId="8109"/>
    <cellStyle name="SAPBEXHLevel2X 2 2 2 2 2" xfId="8110"/>
    <cellStyle name="SAPBEXHLevel2X 2 2 2 3" xfId="8111"/>
    <cellStyle name="SAPBEXHLevel2X 2 2 3" xfId="8112"/>
    <cellStyle name="SAPBEXHLevel2X 2 2 3 2" xfId="8113"/>
    <cellStyle name="SAPBEXHLevel2X 2 2 4" xfId="8114"/>
    <cellStyle name="SAPBEXHLevel2X 2 3" xfId="8115"/>
    <cellStyle name="SAPBEXHLevel2X 2 3 2" xfId="8116"/>
    <cellStyle name="SAPBEXHLevel2X 2 3 2 2" xfId="8117"/>
    <cellStyle name="SAPBEXHLevel2X 2 3 2 2 2" xfId="8118"/>
    <cellStyle name="SAPBEXHLevel2X 2 3 2 3" xfId="8119"/>
    <cellStyle name="SAPBEXHLevel2X 2 3 3" xfId="8120"/>
    <cellStyle name="SAPBEXHLevel2X 2 3 3 2" xfId="8121"/>
    <cellStyle name="SAPBEXHLevel2X 2 3 4" xfId="8122"/>
    <cellStyle name="SAPBEXHLevel2X 2 4" xfId="8123"/>
    <cellStyle name="SAPBEXHLevel2X 2 4 2" xfId="8124"/>
    <cellStyle name="SAPBEXHLevel2X 2 4 2 2" xfId="8125"/>
    <cellStyle name="SAPBEXHLevel2X 2 4 3" xfId="8126"/>
    <cellStyle name="SAPBEXHLevel2X 2 5" xfId="8127"/>
    <cellStyle name="SAPBEXHLevel2X 2 5 2" xfId="8128"/>
    <cellStyle name="SAPBEXHLevel2X 2 5 3" xfId="8129"/>
    <cellStyle name="SAPBEXHLevel2X 2 6" xfId="8130"/>
    <cellStyle name="SAPBEXHLevel2X 2 6 2" xfId="8131"/>
    <cellStyle name="SAPBEXHLevel2X 2 7" xfId="8132"/>
    <cellStyle name="SAPBEXHLevel2X 3" xfId="8133"/>
    <cellStyle name="SAPBEXHLevel2X 3 2" xfId="8134"/>
    <cellStyle name="SAPBEXHLevel2X 3 2 2" xfId="8135"/>
    <cellStyle name="SAPBEXHLevel2X 3 2 2 2" xfId="8136"/>
    <cellStyle name="SAPBEXHLevel2X 3 2 2 2 2" xfId="8137"/>
    <cellStyle name="SAPBEXHLevel2X 3 2 2 3" xfId="8138"/>
    <cellStyle name="SAPBEXHLevel2X 3 2 3" xfId="8139"/>
    <cellStyle name="SAPBEXHLevel2X 3 2 3 2" xfId="8140"/>
    <cellStyle name="SAPBEXHLevel2X 3 2 4" xfId="8141"/>
    <cellStyle name="SAPBEXHLevel2X 3 3" xfId="8142"/>
    <cellStyle name="SAPBEXHLevel2X 3 3 2" xfId="8143"/>
    <cellStyle name="SAPBEXHLevel2X 3 3 2 2" xfId="8144"/>
    <cellStyle name="SAPBEXHLevel2X 3 3 3" xfId="8145"/>
    <cellStyle name="SAPBEXHLevel2X 3 4" xfId="8146"/>
    <cellStyle name="SAPBEXHLevel2X 3 4 2" xfId="8147"/>
    <cellStyle name="SAPBEXHLevel2X 3 5" xfId="8148"/>
    <cellStyle name="SAPBEXHLevel2X 4" xfId="8149"/>
    <cellStyle name="SAPBEXHLevel2X 4 2" xfId="8150"/>
    <cellStyle name="SAPBEXHLevel2X 4 2 2" xfId="8151"/>
    <cellStyle name="SAPBEXHLevel2X 4 2 2 2" xfId="8152"/>
    <cellStyle name="SAPBEXHLevel2X 4 2 3" xfId="8153"/>
    <cellStyle name="SAPBEXHLevel2X 4 3" xfId="8154"/>
    <cellStyle name="SAPBEXHLevel2X 4 3 2" xfId="8155"/>
    <cellStyle name="SAPBEXHLevel2X 4 4" xfId="8156"/>
    <cellStyle name="SAPBEXHLevel2X 5" xfId="8157"/>
    <cellStyle name="SAPBEXHLevel2X 5 2" xfId="8158"/>
    <cellStyle name="SAPBEXHLevel2X 5 2 2" xfId="8159"/>
    <cellStyle name="SAPBEXHLevel2X 5 2 2 2" xfId="8160"/>
    <cellStyle name="SAPBEXHLevel2X 5 2 2 2 2" xfId="8161"/>
    <cellStyle name="SAPBEXHLevel2X 5 2 2 3" xfId="8162"/>
    <cellStyle name="SAPBEXHLevel2X 5 2 3" xfId="8163"/>
    <cellStyle name="SAPBEXHLevel2X 5 2 3 2" xfId="8164"/>
    <cellStyle name="SAPBEXHLevel2X 5 2 4" xfId="8165"/>
    <cellStyle name="SAPBEXHLevel2X 5 3" xfId="8166"/>
    <cellStyle name="SAPBEXHLevel2X 5 3 2" xfId="8167"/>
    <cellStyle name="SAPBEXHLevel2X 5 3 2 2" xfId="8168"/>
    <cellStyle name="SAPBEXHLevel2X 5 3 3" xfId="8169"/>
    <cellStyle name="SAPBEXHLevel2X 5 4" xfId="8170"/>
    <cellStyle name="SAPBEXHLevel2X 5 4 2" xfId="8171"/>
    <cellStyle name="SAPBEXHLevel2X 5 5" xfId="8172"/>
    <cellStyle name="SAPBEXHLevel2X 6" xfId="8173"/>
    <cellStyle name="SAPBEXHLevel2X 6 2" xfId="8174"/>
    <cellStyle name="SAPBEXHLevel2X 6 2 2" xfId="8175"/>
    <cellStyle name="SAPBEXHLevel2X 6 2 2 2" xfId="8176"/>
    <cellStyle name="SAPBEXHLevel2X 6 2 3" xfId="8177"/>
    <cellStyle name="SAPBEXHLevel2X 6 3" xfId="8178"/>
    <cellStyle name="SAPBEXHLevel2X 6 3 2" xfId="8179"/>
    <cellStyle name="SAPBEXHLevel2X 6 4" xfId="8180"/>
    <cellStyle name="SAPBEXHLevel2X 7" xfId="8181"/>
    <cellStyle name="SAPBEXHLevel2X 7 2" xfId="8182"/>
    <cellStyle name="SAPBEXHLevel2X 7 2 2" xfId="8183"/>
    <cellStyle name="SAPBEXHLevel2X 7 3" xfId="8184"/>
    <cellStyle name="SAPBEXHLevel2X 8" xfId="8185"/>
    <cellStyle name="SAPBEXHLevel2X 8 2" xfId="8186"/>
    <cellStyle name="SAPBEXHLevel2X 9" xfId="8187"/>
    <cellStyle name="SAPBEXHLevel3" xfId="8188"/>
    <cellStyle name="SAPBEXHLevel3 10" xfId="8189"/>
    <cellStyle name="SAPBEXHLevel3 2" xfId="8190"/>
    <cellStyle name="SAPBEXHLevel3 2 2" xfId="8191"/>
    <cellStyle name="SAPBEXHLevel3 2 2 10" xfId="8192"/>
    <cellStyle name="SAPBEXHLevel3 2 2 10 2" xfId="8193"/>
    <cellStyle name="SAPBEXHLevel3 2 2 11" xfId="8194"/>
    <cellStyle name="SAPBEXHLevel3 2 2 2" xfId="8195"/>
    <cellStyle name="SAPBEXHLevel3 2 2 2 2" xfId="8196"/>
    <cellStyle name="SAPBEXHLevel3 2 2 2 2 2" xfId="8197"/>
    <cellStyle name="SAPBEXHLevel3 2 2 2 2 2 2" xfId="8198"/>
    <cellStyle name="SAPBEXHLevel3 2 2 2 2 2 2 2" xfId="8199"/>
    <cellStyle name="SAPBEXHLevel3 2 2 2 2 2 3" xfId="8200"/>
    <cellStyle name="SAPBEXHLevel3 2 2 2 2 3" xfId="8201"/>
    <cellStyle name="SAPBEXHLevel3 2 2 2 2 3 2" xfId="8202"/>
    <cellStyle name="SAPBEXHLevel3 2 2 2 2 4" xfId="8203"/>
    <cellStyle name="SAPBEXHLevel3 2 2 2 3" xfId="8204"/>
    <cellStyle name="SAPBEXHLevel3 2 2 2 3 2" xfId="8205"/>
    <cellStyle name="SAPBEXHLevel3 2 2 2 3 2 2" xfId="8206"/>
    <cellStyle name="SAPBEXHLevel3 2 2 2 3 3" xfId="8207"/>
    <cellStyle name="SAPBEXHLevel3 2 2 2 4" xfId="8208"/>
    <cellStyle name="SAPBEXHLevel3 2 2 2 4 2" xfId="8209"/>
    <cellStyle name="SAPBEXHLevel3 2 2 2 5" xfId="8210"/>
    <cellStyle name="SAPBEXHLevel3 2 2 3" xfId="8211"/>
    <cellStyle name="SAPBEXHLevel3 2 2 3 2" xfId="8212"/>
    <cellStyle name="SAPBEXHLevel3 2 2 3 2 2" xfId="8213"/>
    <cellStyle name="SAPBEXHLevel3 2 2 3 2 2 2" xfId="8214"/>
    <cellStyle name="SAPBEXHLevel3 2 2 3 2 2 2 2" xfId="8215"/>
    <cellStyle name="SAPBEXHLevel3 2 2 3 2 2 3" xfId="8216"/>
    <cellStyle name="SAPBEXHLevel3 2 2 3 2 3" xfId="8217"/>
    <cellStyle name="SAPBEXHLevel3 2 2 3 2 3 2" xfId="8218"/>
    <cellStyle name="SAPBEXHLevel3 2 2 3 2 4" xfId="8219"/>
    <cellStyle name="SAPBEXHLevel3 2 2 3 3" xfId="8220"/>
    <cellStyle name="SAPBEXHLevel3 2 2 3 3 2" xfId="8221"/>
    <cellStyle name="SAPBEXHLevel3 2 2 3 3 2 2" xfId="8222"/>
    <cellStyle name="SAPBEXHLevel3 2 2 3 3 3" xfId="8223"/>
    <cellStyle name="SAPBEXHLevel3 2 2 3 4" xfId="8224"/>
    <cellStyle name="SAPBEXHLevel3 2 2 3 4 2" xfId="8225"/>
    <cellStyle name="SAPBEXHLevel3 2 2 3 5" xfId="8226"/>
    <cellStyle name="SAPBEXHLevel3 2 2 4" xfId="8227"/>
    <cellStyle name="SAPBEXHLevel3 2 2 4 2" xfId="8228"/>
    <cellStyle name="SAPBEXHLevel3 2 2 4 2 2" xfId="8229"/>
    <cellStyle name="SAPBEXHLevel3 2 2 4 2 2 2" xfId="8230"/>
    <cellStyle name="SAPBEXHLevel3 2 2 4 2 3" xfId="8231"/>
    <cellStyle name="SAPBEXHLevel3 2 2 4 3" xfId="8232"/>
    <cellStyle name="SAPBEXHLevel3 2 2 4 3 2" xfId="8233"/>
    <cellStyle name="SAPBEXHLevel3 2 2 4 4" xfId="8234"/>
    <cellStyle name="SAPBEXHLevel3 2 2 5" xfId="8235"/>
    <cellStyle name="SAPBEXHLevel3 2 2 5 2" xfId="8236"/>
    <cellStyle name="SAPBEXHLevel3 2 2 5 2 2" xfId="8237"/>
    <cellStyle name="SAPBEXHLevel3 2 2 5 2 2 2" xfId="8238"/>
    <cellStyle name="SAPBEXHLevel3 2 2 5 2 2 2 2" xfId="8239"/>
    <cellStyle name="SAPBEXHLevel3 2 2 5 2 2 3" xfId="8240"/>
    <cellStyle name="SAPBEXHLevel3 2 2 5 2 3" xfId="8241"/>
    <cellStyle name="SAPBEXHLevel3 2 2 5 2 3 2" xfId="8242"/>
    <cellStyle name="SAPBEXHLevel3 2 2 5 2 4" xfId="8243"/>
    <cellStyle name="SAPBEXHLevel3 2 2 5 3" xfId="8244"/>
    <cellStyle name="SAPBEXHLevel3 2 2 5 3 2" xfId="8245"/>
    <cellStyle name="SAPBEXHLevel3 2 2 5 3 2 2" xfId="8246"/>
    <cellStyle name="SAPBEXHLevel3 2 2 5 3 3" xfId="8247"/>
    <cellStyle name="SAPBEXHLevel3 2 2 5 4" xfId="8248"/>
    <cellStyle name="SAPBEXHLevel3 2 2 5 4 2" xfId="8249"/>
    <cellStyle name="SAPBEXHLevel3 2 2 5 5" xfId="8250"/>
    <cellStyle name="SAPBEXHLevel3 2 2 6" xfId="8251"/>
    <cellStyle name="SAPBEXHLevel3 2 2 6 2" xfId="8252"/>
    <cellStyle name="SAPBEXHLevel3 2 2 6 2 2" xfId="8253"/>
    <cellStyle name="SAPBEXHLevel3 2 2 6 2 2 2" xfId="8254"/>
    <cellStyle name="SAPBEXHLevel3 2 2 6 2 3" xfId="8255"/>
    <cellStyle name="SAPBEXHLevel3 2 2 6 3" xfId="8256"/>
    <cellStyle name="SAPBEXHLevel3 2 2 6 3 2" xfId="8257"/>
    <cellStyle name="SAPBEXHLevel3 2 2 6 4" xfId="8258"/>
    <cellStyle name="SAPBEXHLevel3 2 2 7" xfId="8259"/>
    <cellStyle name="SAPBEXHLevel3 2 2 7 2" xfId="8260"/>
    <cellStyle name="SAPBEXHLevel3 2 2 7 2 2" xfId="8261"/>
    <cellStyle name="SAPBEXHLevel3 2 2 7 2 2 2" xfId="8262"/>
    <cellStyle name="SAPBEXHLevel3 2 2 7 2 3" xfId="8263"/>
    <cellStyle name="SAPBEXHLevel3 2 2 7 3" xfId="8264"/>
    <cellStyle name="SAPBEXHLevel3 2 2 7 3 2" xfId="8265"/>
    <cellStyle name="SAPBEXHLevel3 2 2 7 4" xfId="8266"/>
    <cellStyle name="SAPBEXHLevel3 2 2 8" xfId="8267"/>
    <cellStyle name="SAPBEXHLevel3 2 2 8 2" xfId="8268"/>
    <cellStyle name="SAPBEXHLevel3 2 2 8 2 2" xfId="8269"/>
    <cellStyle name="SAPBEXHLevel3 2 2 8 3" xfId="8270"/>
    <cellStyle name="SAPBEXHLevel3 2 2 9" xfId="8271"/>
    <cellStyle name="SAPBEXHLevel3 2 2 9 2" xfId="8272"/>
    <cellStyle name="SAPBEXHLevel3 2 3" xfId="8273"/>
    <cellStyle name="SAPBEXHLevel3 2 3 2" xfId="8274"/>
    <cellStyle name="SAPBEXHLevel3 2 3 2 2" xfId="8275"/>
    <cellStyle name="SAPBEXHLevel3 2 3 2 2 2" xfId="8276"/>
    <cellStyle name="SAPBEXHLevel3 2 3 2 2 2 2" xfId="8277"/>
    <cellStyle name="SAPBEXHLevel3 2 3 2 2 3" xfId="8278"/>
    <cellStyle name="SAPBEXHLevel3 2 3 2 3" xfId="8279"/>
    <cellStyle name="SAPBEXHLevel3 2 3 2 3 2" xfId="8280"/>
    <cellStyle name="SAPBEXHLevel3 2 3 2 4" xfId="8281"/>
    <cellStyle name="SAPBEXHLevel3 2 3 3" xfId="8282"/>
    <cellStyle name="SAPBEXHLevel3 2 3 3 2" xfId="8283"/>
    <cellStyle name="SAPBEXHLevel3 2 3 3 2 2" xfId="8284"/>
    <cellStyle name="SAPBEXHLevel3 2 3 3 3" xfId="8285"/>
    <cellStyle name="SAPBEXHLevel3 2 3 4" xfId="8286"/>
    <cellStyle name="SAPBEXHLevel3 2 3 4 2" xfId="8287"/>
    <cellStyle name="SAPBEXHLevel3 2 3 5" xfId="8288"/>
    <cellStyle name="SAPBEXHLevel3 2 4" xfId="8289"/>
    <cellStyle name="SAPBEXHLevel3 2 4 2" xfId="8290"/>
    <cellStyle name="SAPBEXHLevel3 2 4 2 2" xfId="8291"/>
    <cellStyle name="SAPBEXHLevel3 2 4 2 2 2" xfId="8292"/>
    <cellStyle name="SAPBEXHLevel3 2 4 2 3" xfId="8293"/>
    <cellStyle name="SAPBEXHLevel3 2 4 3" xfId="8294"/>
    <cellStyle name="SAPBEXHLevel3 2 4 3 2" xfId="8295"/>
    <cellStyle name="SAPBEXHLevel3 2 4 4" xfId="8296"/>
    <cellStyle name="SAPBEXHLevel3 2 5" xfId="8297"/>
    <cellStyle name="SAPBEXHLevel3 2 5 2" xfId="8298"/>
    <cellStyle name="SAPBEXHLevel3 2 5 2 2" xfId="8299"/>
    <cellStyle name="SAPBEXHLevel3 2 5 2 2 2" xfId="8300"/>
    <cellStyle name="SAPBEXHLevel3 2 5 2 2 2 2" xfId="8301"/>
    <cellStyle name="SAPBEXHLevel3 2 5 2 2 3" xfId="8302"/>
    <cellStyle name="SAPBEXHLevel3 2 5 2 3" xfId="8303"/>
    <cellStyle name="SAPBEXHLevel3 2 5 2 3 2" xfId="8304"/>
    <cellStyle name="SAPBEXHLevel3 2 5 2 4" xfId="8305"/>
    <cellStyle name="SAPBEXHLevel3 2 5 3" xfId="8306"/>
    <cellStyle name="SAPBEXHLevel3 2 5 3 2" xfId="8307"/>
    <cellStyle name="SAPBEXHLevel3 2 5 3 2 2" xfId="8308"/>
    <cellStyle name="SAPBEXHLevel3 2 5 3 3" xfId="8309"/>
    <cellStyle name="SAPBEXHLevel3 2 5 4" xfId="8310"/>
    <cellStyle name="SAPBEXHLevel3 2 5 4 2" xfId="8311"/>
    <cellStyle name="SAPBEXHLevel3 2 5 5" xfId="8312"/>
    <cellStyle name="SAPBEXHLevel3 2 6" xfId="8313"/>
    <cellStyle name="SAPBEXHLevel3 2 6 2" xfId="8314"/>
    <cellStyle name="SAPBEXHLevel3 2 6 2 2" xfId="8315"/>
    <cellStyle name="SAPBEXHLevel3 2 6 3" xfId="8316"/>
    <cellStyle name="SAPBEXHLevel3 2 7" xfId="8317"/>
    <cellStyle name="SAPBEXHLevel3 2 7 2" xfId="8318"/>
    <cellStyle name="SAPBEXHLevel3 2 8" xfId="8319"/>
    <cellStyle name="SAPBEXHLevel3 3" xfId="8320"/>
    <cellStyle name="SAPBEXHLevel3 3 2" xfId="8321"/>
    <cellStyle name="SAPBEXHLevel3 3 2 2" xfId="8322"/>
    <cellStyle name="SAPBEXHLevel3 3 2 2 2" xfId="8323"/>
    <cellStyle name="SAPBEXHLevel3 3 2 2 2 2" xfId="8324"/>
    <cellStyle name="SAPBEXHLevel3 3 2 2 2 2 2" xfId="8325"/>
    <cellStyle name="SAPBEXHLevel3 3 2 2 2 3" xfId="8326"/>
    <cellStyle name="SAPBEXHLevel3 3 2 2 3" xfId="8327"/>
    <cellStyle name="SAPBEXHLevel3 3 2 2 3 2" xfId="8328"/>
    <cellStyle name="SAPBEXHLevel3 3 2 2 4" xfId="8329"/>
    <cellStyle name="SAPBEXHLevel3 3 2 3" xfId="8330"/>
    <cellStyle name="SAPBEXHLevel3 3 2 3 2" xfId="8331"/>
    <cellStyle name="SAPBEXHLevel3 3 2 3 2 2" xfId="8332"/>
    <cellStyle name="SAPBEXHLevel3 3 2 3 2 2 2" xfId="8333"/>
    <cellStyle name="SAPBEXHLevel3 3 2 3 2 3" xfId="8334"/>
    <cellStyle name="SAPBEXHLevel3 3 2 3 3" xfId="8335"/>
    <cellStyle name="SAPBEXHLevel3 3 2 3 3 2" xfId="8336"/>
    <cellStyle name="SAPBEXHLevel3 3 2 3 4" xfId="8337"/>
    <cellStyle name="SAPBEXHLevel3 3 2 4" xfId="8338"/>
    <cellStyle name="SAPBEXHLevel3 3 2 4 2" xfId="8339"/>
    <cellStyle name="SAPBEXHLevel3 3 2 4 2 2" xfId="8340"/>
    <cellStyle name="SAPBEXHLevel3 3 2 4 3" xfId="8341"/>
    <cellStyle name="SAPBEXHLevel3 3 2 5" xfId="8342"/>
    <cellStyle name="SAPBEXHLevel3 3 2 5 2" xfId="8343"/>
    <cellStyle name="SAPBEXHLevel3 3 2 5 3" xfId="8344"/>
    <cellStyle name="SAPBEXHLevel3 3 2 6" xfId="8345"/>
    <cellStyle name="SAPBEXHLevel3 3 2 6 2" xfId="8346"/>
    <cellStyle name="SAPBEXHLevel3 3 2 7" xfId="8347"/>
    <cellStyle name="SAPBEXHLevel3 3 3" xfId="8348"/>
    <cellStyle name="SAPBEXHLevel3 3 3 2" xfId="8349"/>
    <cellStyle name="SAPBEXHLevel3 3 3 2 2" xfId="8350"/>
    <cellStyle name="SAPBEXHLevel3 3 3 2 2 2" xfId="8351"/>
    <cellStyle name="SAPBEXHLevel3 3 3 2 2 2 2" xfId="8352"/>
    <cellStyle name="SAPBEXHLevel3 3 3 2 2 3" xfId="8353"/>
    <cellStyle name="SAPBEXHLevel3 3 3 2 3" xfId="8354"/>
    <cellStyle name="SAPBEXHLevel3 3 3 2 3 2" xfId="8355"/>
    <cellStyle name="SAPBEXHLevel3 3 3 2 4" xfId="8356"/>
    <cellStyle name="SAPBEXHLevel3 3 3 3" xfId="8357"/>
    <cellStyle name="SAPBEXHLevel3 3 3 3 2" xfId="8358"/>
    <cellStyle name="SAPBEXHLevel3 3 3 3 2 2" xfId="8359"/>
    <cellStyle name="SAPBEXHLevel3 3 3 3 3" xfId="8360"/>
    <cellStyle name="SAPBEXHLevel3 3 3 4" xfId="8361"/>
    <cellStyle name="SAPBEXHLevel3 3 3 4 2" xfId="8362"/>
    <cellStyle name="SAPBEXHLevel3 3 3 5" xfId="8363"/>
    <cellStyle name="SAPBEXHLevel3 3 4" xfId="8364"/>
    <cellStyle name="SAPBEXHLevel3 3 4 2" xfId="8365"/>
    <cellStyle name="SAPBEXHLevel3 3 4 2 2" xfId="8366"/>
    <cellStyle name="SAPBEXHLevel3 3 4 2 2 2" xfId="8367"/>
    <cellStyle name="SAPBEXHLevel3 3 4 2 3" xfId="8368"/>
    <cellStyle name="SAPBEXHLevel3 3 4 3" xfId="8369"/>
    <cellStyle name="SAPBEXHLevel3 3 4 3 2" xfId="8370"/>
    <cellStyle name="SAPBEXHLevel3 3 4 4" xfId="8371"/>
    <cellStyle name="SAPBEXHLevel3 3 5" xfId="8372"/>
    <cellStyle name="SAPBEXHLevel3 3 5 2" xfId="8373"/>
    <cellStyle name="SAPBEXHLevel3 3 5 2 2" xfId="8374"/>
    <cellStyle name="SAPBEXHLevel3 3 5 2 2 2" xfId="8375"/>
    <cellStyle name="SAPBEXHLevel3 3 5 2 2 2 2" xfId="8376"/>
    <cellStyle name="SAPBEXHLevel3 3 5 2 2 3" xfId="8377"/>
    <cellStyle name="SAPBEXHLevel3 3 5 2 3" xfId="8378"/>
    <cellStyle name="SAPBEXHLevel3 3 5 2 3 2" xfId="8379"/>
    <cellStyle name="SAPBEXHLevel3 3 5 2 4" xfId="8380"/>
    <cellStyle name="SAPBEXHLevel3 3 5 3" xfId="8381"/>
    <cellStyle name="SAPBEXHLevel3 3 5 3 2" xfId="8382"/>
    <cellStyle name="SAPBEXHLevel3 3 5 3 2 2" xfId="8383"/>
    <cellStyle name="SAPBEXHLevel3 3 5 3 3" xfId="8384"/>
    <cellStyle name="SAPBEXHLevel3 3 5 4" xfId="8385"/>
    <cellStyle name="SAPBEXHLevel3 3 5 4 2" xfId="8386"/>
    <cellStyle name="SAPBEXHLevel3 3 5 5" xfId="8387"/>
    <cellStyle name="SAPBEXHLevel3 3 6" xfId="8388"/>
    <cellStyle name="SAPBEXHLevel3 3 6 2" xfId="8389"/>
    <cellStyle name="SAPBEXHLevel3 3 6 2 2" xfId="8390"/>
    <cellStyle name="SAPBEXHLevel3 3 6 2 2 2" xfId="8391"/>
    <cellStyle name="SAPBEXHLevel3 3 6 2 3" xfId="8392"/>
    <cellStyle name="SAPBEXHLevel3 3 6 3" xfId="8393"/>
    <cellStyle name="SAPBEXHLevel3 3 6 3 2" xfId="8394"/>
    <cellStyle name="SAPBEXHLevel3 3 6 4" xfId="8395"/>
    <cellStyle name="SAPBEXHLevel3 3 7" xfId="8396"/>
    <cellStyle name="SAPBEXHLevel3 3 7 2" xfId="8397"/>
    <cellStyle name="SAPBEXHLevel3 3 7 2 2" xfId="8398"/>
    <cellStyle name="SAPBEXHLevel3 3 7 3" xfId="8399"/>
    <cellStyle name="SAPBEXHLevel3 3 8" xfId="8400"/>
    <cellStyle name="SAPBEXHLevel3 3 8 2" xfId="8401"/>
    <cellStyle name="SAPBEXHLevel3 3 9" xfId="8402"/>
    <cellStyle name="SAPBEXHLevel3 4" xfId="8403"/>
    <cellStyle name="SAPBEXHLevel3 4 2" xfId="8404"/>
    <cellStyle name="SAPBEXHLevel3 4 2 2" xfId="8405"/>
    <cellStyle name="SAPBEXHLevel3 4 2 2 2" xfId="8406"/>
    <cellStyle name="SAPBEXHLevel3 4 2 2 2 2" xfId="8407"/>
    <cellStyle name="SAPBEXHLevel3 4 2 2 3" xfId="8408"/>
    <cellStyle name="SAPBEXHLevel3 4 2 3" xfId="8409"/>
    <cellStyle name="SAPBEXHLevel3 4 2 3 2" xfId="8410"/>
    <cellStyle name="SAPBEXHLevel3 4 2 4" xfId="8411"/>
    <cellStyle name="SAPBEXHLevel3 4 3" xfId="8412"/>
    <cellStyle name="SAPBEXHLevel3 4 3 2" xfId="8413"/>
    <cellStyle name="SAPBEXHLevel3 4 3 2 2" xfId="8414"/>
    <cellStyle name="SAPBEXHLevel3 4 3 2 2 2" xfId="8415"/>
    <cellStyle name="SAPBEXHLevel3 4 3 2 3" xfId="8416"/>
    <cellStyle name="SAPBEXHLevel3 4 3 3" xfId="8417"/>
    <cellStyle name="SAPBEXHLevel3 4 3 3 2" xfId="8418"/>
    <cellStyle name="SAPBEXHLevel3 4 3 4" xfId="8419"/>
    <cellStyle name="SAPBEXHLevel3 4 4" xfId="8420"/>
    <cellStyle name="SAPBEXHLevel3 4 4 2" xfId="8421"/>
    <cellStyle name="SAPBEXHLevel3 4 4 2 2" xfId="8422"/>
    <cellStyle name="SAPBEXHLevel3 4 4 3" xfId="8423"/>
    <cellStyle name="SAPBEXHLevel3 4 5" xfId="8424"/>
    <cellStyle name="SAPBEXHLevel3 4 5 2" xfId="8425"/>
    <cellStyle name="SAPBEXHLevel3 4 5 3" xfId="8426"/>
    <cellStyle name="SAPBEXHLevel3 4 6" xfId="8427"/>
    <cellStyle name="SAPBEXHLevel3 4 6 2" xfId="8428"/>
    <cellStyle name="SAPBEXHLevel3 4 7" xfId="8429"/>
    <cellStyle name="SAPBEXHLevel3 5" xfId="8430"/>
    <cellStyle name="SAPBEXHLevel3 5 2" xfId="8431"/>
    <cellStyle name="SAPBEXHLevel3 5 2 2" xfId="8432"/>
    <cellStyle name="SAPBEXHLevel3 5 2 2 2" xfId="8433"/>
    <cellStyle name="SAPBEXHLevel3 5 2 2 2 2" xfId="8434"/>
    <cellStyle name="SAPBEXHLevel3 5 2 2 3" xfId="8435"/>
    <cellStyle name="SAPBEXHLevel3 5 2 3" xfId="8436"/>
    <cellStyle name="SAPBEXHLevel3 5 2 3 2" xfId="8437"/>
    <cellStyle name="SAPBEXHLevel3 5 2 4" xfId="8438"/>
    <cellStyle name="SAPBEXHLevel3 5 3" xfId="8439"/>
    <cellStyle name="SAPBEXHLevel3 5 3 2" xfId="8440"/>
    <cellStyle name="SAPBEXHLevel3 5 3 2 2" xfId="8441"/>
    <cellStyle name="SAPBEXHLevel3 5 3 3" xfId="8442"/>
    <cellStyle name="SAPBEXHLevel3 5 4" xfId="8443"/>
    <cellStyle name="SAPBEXHLevel3 5 4 2" xfId="8444"/>
    <cellStyle name="SAPBEXHLevel3 5 5" xfId="8445"/>
    <cellStyle name="SAPBEXHLevel3 6" xfId="8446"/>
    <cellStyle name="SAPBEXHLevel3 6 2" xfId="8447"/>
    <cellStyle name="SAPBEXHLevel3 6 2 2" xfId="8448"/>
    <cellStyle name="SAPBEXHLevel3 6 2 2 2" xfId="8449"/>
    <cellStyle name="SAPBEXHLevel3 6 2 3" xfId="8450"/>
    <cellStyle name="SAPBEXHLevel3 6 3" xfId="8451"/>
    <cellStyle name="SAPBEXHLevel3 6 3 2" xfId="8452"/>
    <cellStyle name="SAPBEXHLevel3 6 4" xfId="8453"/>
    <cellStyle name="SAPBEXHLevel3 7" xfId="8454"/>
    <cellStyle name="SAPBEXHLevel3 7 2" xfId="8455"/>
    <cellStyle name="SAPBEXHLevel3 7 2 2" xfId="8456"/>
    <cellStyle name="SAPBEXHLevel3 7 2 2 2" xfId="8457"/>
    <cellStyle name="SAPBEXHLevel3 7 2 2 2 2" xfId="8458"/>
    <cellStyle name="SAPBEXHLevel3 7 2 2 3" xfId="8459"/>
    <cellStyle name="SAPBEXHLevel3 7 2 3" xfId="8460"/>
    <cellStyle name="SAPBEXHLevel3 7 2 3 2" xfId="8461"/>
    <cellStyle name="SAPBEXHLevel3 7 2 4" xfId="8462"/>
    <cellStyle name="SAPBEXHLevel3 7 3" xfId="8463"/>
    <cellStyle name="SAPBEXHLevel3 7 3 2" xfId="8464"/>
    <cellStyle name="SAPBEXHLevel3 7 3 2 2" xfId="8465"/>
    <cellStyle name="SAPBEXHLevel3 7 3 3" xfId="8466"/>
    <cellStyle name="SAPBEXHLevel3 7 4" xfId="8467"/>
    <cellStyle name="SAPBEXHLevel3 7 4 2" xfId="8468"/>
    <cellStyle name="SAPBEXHLevel3 7 5" xfId="8469"/>
    <cellStyle name="SAPBEXHLevel3 8" xfId="8470"/>
    <cellStyle name="SAPBEXHLevel3 8 2" xfId="8471"/>
    <cellStyle name="SAPBEXHLevel3 8 2 2" xfId="8472"/>
    <cellStyle name="SAPBEXHLevel3 8 3" xfId="8473"/>
    <cellStyle name="SAPBEXHLevel3 9" xfId="8474"/>
    <cellStyle name="SAPBEXHLevel3 9 2" xfId="8475"/>
    <cellStyle name="SAPBEXHLevel3X" xfId="8476"/>
    <cellStyle name="SAPBEXHLevel3X 2" xfId="8477"/>
    <cellStyle name="SAPBEXHLevel3X 2 2" xfId="8478"/>
    <cellStyle name="SAPBEXHLevel3X 2 2 2" xfId="8479"/>
    <cellStyle name="SAPBEXHLevel3X 2 2 2 2" xfId="8480"/>
    <cellStyle name="SAPBEXHLevel3X 2 2 2 2 2" xfId="8481"/>
    <cellStyle name="SAPBEXHLevel3X 2 2 2 3" xfId="8482"/>
    <cellStyle name="SAPBEXHLevel3X 2 2 3" xfId="8483"/>
    <cellStyle name="SAPBEXHLevel3X 2 2 3 2" xfId="8484"/>
    <cellStyle name="SAPBEXHLevel3X 2 2 4" xfId="8485"/>
    <cellStyle name="SAPBEXHLevel3X 2 3" xfId="8486"/>
    <cellStyle name="SAPBEXHLevel3X 2 3 2" xfId="8487"/>
    <cellStyle name="SAPBEXHLevel3X 2 3 2 2" xfId="8488"/>
    <cellStyle name="SAPBEXHLevel3X 2 3 2 2 2" xfId="8489"/>
    <cellStyle name="SAPBEXHLevel3X 2 3 2 3" xfId="8490"/>
    <cellStyle name="SAPBEXHLevel3X 2 3 3" xfId="8491"/>
    <cellStyle name="SAPBEXHLevel3X 2 3 3 2" xfId="8492"/>
    <cellStyle name="SAPBEXHLevel3X 2 3 4" xfId="8493"/>
    <cellStyle name="SAPBEXHLevel3X 2 4" xfId="8494"/>
    <cellStyle name="SAPBEXHLevel3X 2 4 2" xfId="8495"/>
    <cellStyle name="SAPBEXHLevel3X 2 4 2 2" xfId="8496"/>
    <cellStyle name="SAPBEXHLevel3X 2 4 3" xfId="8497"/>
    <cellStyle name="SAPBEXHLevel3X 2 5" xfId="8498"/>
    <cellStyle name="SAPBEXHLevel3X 2 5 2" xfId="8499"/>
    <cellStyle name="SAPBEXHLevel3X 2 5 3" xfId="8500"/>
    <cellStyle name="SAPBEXHLevel3X 2 6" xfId="8501"/>
    <cellStyle name="SAPBEXHLevel3X 2 6 2" xfId="8502"/>
    <cellStyle name="SAPBEXHLevel3X 2 7" xfId="8503"/>
    <cellStyle name="SAPBEXHLevel3X 3" xfId="8504"/>
    <cellStyle name="SAPBEXHLevel3X 3 2" xfId="8505"/>
    <cellStyle name="SAPBEXHLevel3X 3 2 2" xfId="8506"/>
    <cellStyle name="SAPBEXHLevel3X 3 2 2 2" xfId="8507"/>
    <cellStyle name="SAPBEXHLevel3X 3 2 2 2 2" xfId="8508"/>
    <cellStyle name="SAPBEXHLevel3X 3 2 2 3" xfId="8509"/>
    <cellStyle name="SAPBEXHLevel3X 3 2 3" xfId="8510"/>
    <cellStyle name="SAPBEXHLevel3X 3 2 3 2" xfId="8511"/>
    <cellStyle name="SAPBEXHLevel3X 3 2 4" xfId="8512"/>
    <cellStyle name="SAPBEXHLevel3X 3 3" xfId="8513"/>
    <cellStyle name="SAPBEXHLevel3X 3 3 2" xfId="8514"/>
    <cellStyle name="SAPBEXHLevel3X 3 3 2 2" xfId="8515"/>
    <cellStyle name="SAPBEXHLevel3X 3 3 3" xfId="8516"/>
    <cellStyle name="SAPBEXHLevel3X 3 4" xfId="8517"/>
    <cellStyle name="SAPBEXHLevel3X 3 4 2" xfId="8518"/>
    <cellStyle name="SAPBEXHLevel3X 3 5" xfId="8519"/>
    <cellStyle name="SAPBEXHLevel3X 4" xfId="8520"/>
    <cellStyle name="SAPBEXHLevel3X 4 2" xfId="8521"/>
    <cellStyle name="SAPBEXHLevel3X 4 2 2" xfId="8522"/>
    <cellStyle name="SAPBEXHLevel3X 4 2 2 2" xfId="8523"/>
    <cellStyle name="SAPBEXHLevel3X 4 2 3" xfId="8524"/>
    <cellStyle name="SAPBEXHLevel3X 4 3" xfId="8525"/>
    <cellStyle name="SAPBEXHLevel3X 4 3 2" xfId="8526"/>
    <cellStyle name="SAPBEXHLevel3X 4 4" xfId="8527"/>
    <cellStyle name="SAPBEXHLevel3X 5" xfId="8528"/>
    <cellStyle name="SAPBEXHLevel3X 5 2" xfId="8529"/>
    <cellStyle name="SAPBEXHLevel3X 5 2 2" xfId="8530"/>
    <cellStyle name="SAPBEXHLevel3X 5 2 2 2" xfId="8531"/>
    <cellStyle name="SAPBEXHLevel3X 5 2 2 2 2" xfId="8532"/>
    <cellStyle name="SAPBEXHLevel3X 5 2 2 3" xfId="8533"/>
    <cellStyle name="SAPBEXHLevel3X 5 2 3" xfId="8534"/>
    <cellStyle name="SAPBEXHLevel3X 5 2 3 2" xfId="8535"/>
    <cellStyle name="SAPBEXHLevel3X 5 2 4" xfId="8536"/>
    <cellStyle name="SAPBEXHLevel3X 5 3" xfId="8537"/>
    <cellStyle name="SAPBEXHLevel3X 5 3 2" xfId="8538"/>
    <cellStyle name="SAPBEXHLevel3X 5 3 2 2" xfId="8539"/>
    <cellStyle name="SAPBEXHLevel3X 5 3 3" xfId="8540"/>
    <cellStyle name="SAPBEXHLevel3X 5 4" xfId="8541"/>
    <cellStyle name="SAPBEXHLevel3X 5 4 2" xfId="8542"/>
    <cellStyle name="SAPBEXHLevel3X 5 5" xfId="8543"/>
    <cellStyle name="SAPBEXHLevel3X 6" xfId="8544"/>
    <cellStyle name="SAPBEXHLevel3X 6 2" xfId="8545"/>
    <cellStyle name="SAPBEXHLevel3X 6 2 2" xfId="8546"/>
    <cellStyle name="SAPBEXHLevel3X 6 2 2 2" xfId="8547"/>
    <cellStyle name="SAPBEXHLevel3X 6 2 3" xfId="8548"/>
    <cellStyle name="SAPBEXHLevel3X 6 3" xfId="8549"/>
    <cellStyle name="SAPBEXHLevel3X 6 3 2" xfId="8550"/>
    <cellStyle name="SAPBEXHLevel3X 6 4" xfId="8551"/>
    <cellStyle name="SAPBEXHLevel3X 7" xfId="8552"/>
    <cellStyle name="SAPBEXHLevel3X 7 2" xfId="8553"/>
    <cellStyle name="SAPBEXHLevel3X 7 2 2" xfId="8554"/>
    <cellStyle name="SAPBEXHLevel3X 7 3" xfId="8555"/>
    <cellStyle name="SAPBEXHLevel3X 8" xfId="8556"/>
    <cellStyle name="SAPBEXHLevel3X 8 2" xfId="8557"/>
    <cellStyle name="SAPBEXHLevel3X 9" xfId="8558"/>
    <cellStyle name="SAPBEXresData" xfId="8559"/>
    <cellStyle name="SAPBEXresData 2" xfId="8560"/>
    <cellStyle name="SAPBEXresData 2 2" xfId="8561"/>
    <cellStyle name="SAPBEXresData 2 2 2" xfId="8562"/>
    <cellStyle name="SAPBEXresData 2 2 2 2" xfId="8563"/>
    <cellStyle name="SAPBEXresData 2 2 2 2 2" xfId="8564"/>
    <cellStyle name="SAPBEXresData 2 2 2 3" xfId="8565"/>
    <cellStyle name="SAPBEXresData 2 2 3" xfId="8566"/>
    <cellStyle name="SAPBEXresData 2 2 3 2" xfId="8567"/>
    <cellStyle name="SAPBEXresData 2 2 4" xfId="8568"/>
    <cellStyle name="SAPBEXresData 2 3" xfId="8569"/>
    <cellStyle name="SAPBEXresData 2 3 2" xfId="8570"/>
    <cellStyle name="SAPBEXresData 2 3 2 2" xfId="8571"/>
    <cellStyle name="SAPBEXresData 2 3 2 2 2" xfId="8572"/>
    <cellStyle name="SAPBEXresData 2 3 2 3" xfId="8573"/>
    <cellStyle name="SAPBEXresData 2 3 3" xfId="8574"/>
    <cellStyle name="SAPBEXresData 2 3 3 2" xfId="8575"/>
    <cellStyle name="SAPBEXresData 2 3 4" xfId="8576"/>
    <cellStyle name="SAPBEXresData 2 4" xfId="8577"/>
    <cellStyle name="SAPBEXresData 2 4 2" xfId="8578"/>
    <cellStyle name="SAPBEXresData 2 4 2 2" xfId="8579"/>
    <cellStyle name="SAPBEXresData 2 4 3" xfId="8580"/>
    <cellStyle name="SAPBEXresData 2 5" xfId="8581"/>
    <cellStyle name="SAPBEXresData 2 5 2" xfId="8582"/>
    <cellStyle name="SAPBEXresData 2 5 3" xfId="8583"/>
    <cellStyle name="SAPBEXresData 2 6" xfId="8584"/>
    <cellStyle name="SAPBEXresData 2 6 2" xfId="8585"/>
    <cellStyle name="SAPBEXresData 2 7" xfId="8586"/>
    <cellStyle name="SAPBEXresData 3" xfId="8587"/>
    <cellStyle name="SAPBEXresData 3 2" xfId="8588"/>
    <cellStyle name="SAPBEXresData 3 2 2" xfId="8589"/>
    <cellStyle name="SAPBEXresData 3 2 2 2" xfId="8590"/>
    <cellStyle name="SAPBEXresData 3 2 2 2 2" xfId="8591"/>
    <cellStyle name="SAPBEXresData 3 2 2 3" xfId="8592"/>
    <cellStyle name="SAPBEXresData 3 2 3" xfId="8593"/>
    <cellStyle name="SAPBEXresData 3 2 3 2" xfId="8594"/>
    <cellStyle name="SAPBEXresData 3 2 4" xfId="8595"/>
    <cellStyle name="SAPBEXresData 3 3" xfId="8596"/>
    <cellStyle name="SAPBEXresData 3 3 2" xfId="8597"/>
    <cellStyle name="SAPBEXresData 3 3 2 2" xfId="8598"/>
    <cellStyle name="SAPBEXresData 3 3 3" xfId="8599"/>
    <cellStyle name="SAPBEXresData 3 4" xfId="8600"/>
    <cellStyle name="SAPBEXresData 3 4 2" xfId="8601"/>
    <cellStyle name="SAPBEXresData 3 5" xfId="8602"/>
    <cellStyle name="SAPBEXresData 4" xfId="8603"/>
    <cellStyle name="SAPBEXresData 4 2" xfId="8604"/>
    <cellStyle name="SAPBEXresData 4 2 2" xfId="8605"/>
    <cellStyle name="SAPBEXresData 4 2 2 2" xfId="8606"/>
    <cellStyle name="SAPBEXresData 4 2 3" xfId="8607"/>
    <cellStyle name="SAPBEXresData 4 3" xfId="8608"/>
    <cellStyle name="SAPBEXresData 4 3 2" xfId="8609"/>
    <cellStyle name="SAPBEXresData 4 4" xfId="8610"/>
    <cellStyle name="SAPBEXresData 5" xfId="8611"/>
    <cellStyle name="SAPBEXresData 5 2" xfId="8612"/>
    <cellStyle name="SAPBEXresData 5 2 2" xfId="8613"/>
    <cellStyle name="SAPBEXresData 5 2 2 2" xfId="8614"/>
    <cellStyle name="SAPBEXresData 5 2 2 2 2" xfId="8615"/>
    <cellStyle name="SAPBEXresData 5 2 2 3" xfId="8616"/>
    <cellStyle name="SAPBEXresData 5 2 3" xfId="8617"/>
    <cellStyle name="SAPBEXresData 5 2 3 2" xfId="8618"/>
    <cellStyle name="SAPBEXresData 5 2 4" xfId="8619"/>
    <cellStyle name="SAPBEXresData 5 3" xfId="8620"/>
    <cellStyle name="SAPBEXresData 5 3 2" xfId="8621"/>
    <cellStyle name="SAPBEXresData 5 3 2 2" xfId="8622"/>
    <cellStyle name="SAPBEXresData 5 3 3" xfId="8623"/>
    <cellStyle name="SAPBEXresData 5 4" xfId="8624"/>
    <cellStyle name="SAPBEXresData 5 4 2" xfId="8625"/>
    <cellStyle name="SAPBEXresData 5 5" xfId="8626"/>
    <cellStyle name="SAPBEXresData 6" xfId="8627"/>
    <cellStyle name="SAPBEXresData 6 2" xfId="8628"/>
    <cellStyle name="SAPBEXresData 6 2 2" xfId="8629"/>
    <cellStyle name="SAPBEXresData 6 2 2 2" xfId="8630"/>
    <cellStyle name="SAPBEXresData 6 2 3" xfId="8631"/>
    <cellStyle name="SAPBEXresData 6 3" xfId="8632"/>
    <cellStyle name="SAPBEXresData 6 3 2" xfId="8633"/>
    <cellStyle name="SAPBEXresData 6 4" xfId="8634"/>
    <cellStyle name="SAPBEXresData 7" xfId="8635"/>
    <cellStyle name="SAPBEXresData 7 2" xfId="8636"/>
    <cellStyle name="SAPBEXresData 7 2 2" xfId="8637"/>
    <cellStyle name="SAPBEXresData 7 3" xfId="8638"/>
    <cellStyle name="SAPBEXresData 8" xfId="8639"/>
    <cellStyle name="SAPBEXresData 8 2" xfId="8640"/>
    <cellStyle name="SAPBEXresData 9" xfId="8641"/>
    <cellStyle name="SAPBEXresDataEmph" xfId="8642"/>
    <cellStyle name="SAPBEXresDataEmph 2" xfId="8643"/>
    <cellStyle name="SAPBEXresDataEmph 2 2" xfId="8644"/>
    <cellStyle name="SAPBEXresDataEmph 2 2 2" xfId="8645"/>
    <cellStyle name="SAPBEXresDataEmph 2 2 2 2" xfId="8646"/>
    <cellStyle name="SAPBEXresDataEmph 2 2 2 2 2" xfId="8647"/>
    <cellStyle name="SAPBEXresDataEmph 2 2 2 3" xfId="8648"/>
    <cellStyle name="SAPBEXresDataEmph 2 2 3" xfId="8649"/>
    <cellStyle name="SAPBEXresDataEmph 2 2 3 2" xfId="8650"/>
    <cellStyle name="SAPBEXresDataEmph 2 2 4" xfId="8651"/>
    <cellStyle name="SAPBEXresDataEmph 2 3" xfId="8652"/>
    <cellStyle name="SAPBEXresDataEmph 2 3 2" xfId="8653"/>
    <cellStyle name="SAPBEXresDataEmph 2 3 2 2" xfId="8654"/>
    <cellStyle name="SAPBEXresDataEmph 2 3 2 2 2" xfId="8655"/>
    <cellStyle name="SAPBEXresDataEmph 2 3 2 3" xfId="8656"/>
    <cellStyle name="SAPBEXresDataEmph 2 3 3" xfId="8657"/>
    <cellStyle name="SAPBEXresDataEmph 2 3 3 2" xfId="8658"/>
    <cellStyle name="SAPBEXresDataEmph 2 3 4" xfId="8659"/>
    <cellStyle name="SAPBEXresDataEmph 2 4" xfId="8660"/>
    <cellStyle name="SAPBEXresDataEmph 2 4 2" xfId="8661"/>
    <cellStyle name="SAPBEXresDataEmph 2 4 2 2" xfId="8662"/>
    <cellStyle name="SAPBEXresDataEmph 2 4 3" xfId="8663"/>
    <cellStyle name="SAPBEXresDataEmph 2 5" xfId="8664"/>
    <cellStyle name="SAPBEXresDataEmph 2 5 2" xfId="8665"/>
    <cellStyle name="SAPBEXresDataEmph 2 5 3" xfId="8666"/>
    <cellStyle name="SAPBEXresDataEmph 2 6" xfId="8667"/>
    <cellStyle name="SAPBEXresDataEmph 2 6 2" xfId="8668"/>
    <cellStyle name="SAPBEXresDataEmph 2 7" xfId="8669"/>
    <cellStyle name="SAPBEXresDataEmph 3" xfId="8670"/>
    <cellStyle name="SAPBEXresDataEmph 3 2" xfId="8671"/>
    <cellStyle name="SAPBEXresDataEmph 3 2 2" xfId="8672"/>
    <cellStyle name="SAPBEXresDataEmph 3 2 2 2" xfId="8673"/>
    <cellStyle name="SAPBEXresDataEmph 3 2 2 2 2" xfId="8674"/>
    <cellStyle name="SAPBEXresDataEmph 3 2 2 3" xfId="8675"/>
    <cellStyle name="SAPBEXresDataEmph 3 2 3" xfId="8676"/>
    <cellStyle name="SAPBEXresDataEmph 3 2 3 2" xfId="8677"/>
    <cellStyle name="SAPBEXresDataEmph 3 2 4" xfId="8678"/>
    <cellStyle name="SAPBEXresDataEmph 3 3" xfId="8679"/>
    <cellStyle name="SAPBEXresDataEmph 3 3 2" xfId="8680"/>
    <cellStyle name="SAPBEXresDataEmph 3 3 2 2" xfId="8681"/>
    <cellStyle name="SAPBEXresDataEmph 3 3 3" xfId="8682"/>
    <cellStyle name="SAPBEXresDataEmph 3 4" xfId="8683"/>
    <cellStyle name="SAPBEXresDataEmph 3 4 2" xfId="8684"/>
    <cellStyle name="SAPBEXresDataEmph 3 5" xfId="8685"/>
    <cellStyle name="SAPBEXresDataEmph 4" xfId="8686"/>
    <cellStyle name="SAPBEXresDataEmph 4 2" xfId="8687"/>
    <cellStyle name="SAPBEXresDataEmph 4 2 2" xfId="8688"/>
    <cellStyle name="SAPBEXresDataEmph 4 2 2 2" xfId="8689"/>
    <cellStyle name="SAPBEXresDataEmph 4 2 3" xfId="8690"/>
    <cellStyle name="SAPBEXresDataEmph 4 3" xfId="8691"/>
    <cellStyle name="SAPBEXresDataEmph 4 3 2" xfId="8692"/>
    <cellStyle name="SAPBEXresDataEmph 4 4" xfId="8693"/>
    <cellStyle name="SAPBEXresDataEmph 5" xfId="8694"/>
    <cellStyle name="SAPBEXresDataEmph 5 2" xfId="8695"/>
    <cellStyle name="SAPBEXresDataEmph 5 2 2" xfId="8696"/>
    <cellStyle name="SAPBEXresDataEmph 5 2 2 2" xfId="8697"/>
    <cellStyle name="SAPBEXresDataEmph 5 2 2 2 2" xfId="8698"/>
    <cellStyle name="SAPBEXresDataEmph 5 2 2 3" xfId="8699"/>
    <cellStyle name="SAPBEXresDataEmph 5 2 3" xfId="8700"/>
    <cellStyle name="SAPBEXresDataEmph 5 2 3 2" xfId="8701"/>
    <cellStyle name="SAPBEXresDataEmph 5 2 4" xfId="8702"/>
    <cellStyle name="SAPBEXresDataEmph 5 3" xfId="8703"/>
    <cellStyle name="SAPBEXresDataEmph 5 3 2" xfId="8704"/>
    <cellStyle name="SAPBEXresDataEmph 5 3 2 2" xfId="8705"/>
    <cellStyle name="SAPBEXresDataEmph 5 3 3" xfId="8706"/>
    <cellStyle name="SAPBEXresDataEmph 5 4" xfId="8707"/>
    <cellStyle name="SAPBEXresDataEmph 5 4 2" xfId="8708"/>
    <cellStyle name="SAPBEXresDataEmph 5 5" xfId="8709"/>
    <cellStyle name="SAPBEXresDataEmph 6" xfId="8710"/>
    <cellStyle name="SAPBEXresDataEmph 6 2" xfId="8711"/>
    <cellStyle name="SAPBEXresDataEmph 6 2 2" xfId="8712"/>
    <cellStyle name="SAPBEXresDataEmph 6 2 2 2" xfId="8713"/>
    <cellStyle name="SAPBEXresDataEmph 6 2 3" xfId="8714"/>
    <cellStyle name="SAPBEXresDataEmph 6 3" xfId="8715"/>
    <cellStyle name="SAPBEXresDataEmph 6 3 2" xfId="8716"/>
    <cellStyle name="SAPBEXresDataEmph 6 4" xfId="8717"/>
    <cellStyle name="SAPBEXresDataEmph 7" xfId="8718"/>
    <cellStyle name="SAPBEXresDataEmph 7 2" xfId="8719"/>
    <cellStyle name="SAPBEXresDataEmph 7 2 2" xfId="8720"/>
    <cellStyle name="SAPBEXresDataEmph 7 3" xfId="8721"/>
    <cellStyle name="SAPBEXresDataEmph 8" xfId="8722"/>
    <cellStyle name="SAPBEXresDataEmph 8 2" xfId="8723"/>
    <cellStyle name="SAPBEXresDataEmph 9" xfId="8724"/>
    <cellStyle name="SAPBEXresItem" xfId="8725"/>
    <cellStyle name="SAPBEXresItem 2" xfId="8726"/>
    <cellStyle name="SAPBEXresItem 2 2" xfId="8727"/>
    <cellStyle name="SAPBEXresItem 2 2 2" xfId="8728"/>
    <cellStyle name="SAPBEXresItem 2 2 2 2" xfId="8729"/>
    <cellStyle name="SAPBEXresItem 2 2 2 2 2" xfId="8730"/>
    <cellStyle name="SAPBEXresItem 2 2 2 3" xfId="8731"/>
    <cellStyle name="SAPBEXresItem 2 2 3" xfId="8732"/>
    <cellStyle name="SAPBEXresItem 2 2 3 2" xfId="8733"/>
    <cellStyle name="SAPBEXresItem 2 2 4" xfId="8734"/>
    <cellStyle name="SAPBEXresItem 2 3" xfId="8735"/>
    <cellStyle name="SAPBEXresItem 2 3 2" xfId="8736"/>
    <cellStyle name="SAPBEXresItem 2 3 2 2" xfId="8737"/>
    <cellStyle name="SAPBEXresItem 2 3 2 2 2" xfId="8738"/>
    <cellStyle name="SAPBEXresItem 2 3 2 3" xfId="8739"/>
    <cellStyle name="SAPBEXresItem 2 3 3" xfId="8740"/>
    <cellStyle name="SAPBEXresItem 2 3 3 2" xfId="8741"/>
    <cellStyle name="SAPBEXresItem 2 3 4" xfId="8742"/>
    <cellStyle name="SAPBEXresItem 2 4" xfId="8743"/>
    <cellStyle name="SAPBEXresItem 2 4 2" xfId="8744"/>
    <cellStyle name="SAPBEXresItem 2 4 2 2" xfId="8745"/>
    <cellStyle name="SAPBEXresItem 2 4 3" xfId="8746"/>
    <cellStyle name="SAPBEXresItem 2 5" xfId="8747"/>
    <cellStyle name="SAPBEXresItem 2 5 2" xfId="8748"/>
    <cellStyle name="SAPBEXresItem 2 5 3" xfId="8749"/>
    <cellStyle name="SAPBEXresItem 2 6" xfId="8750"/>
    <cellStyle name="SAPBEXresItem 2 6 2" xfId="8751"/>
    <cellStyle name="SAPBEXresItem 2 7" xfId="8752"/>
    <cellStyle name="SAPBEXresItem 3" xfId="8753"/>
    <cellStyle name="SAPBEXresItem 3 2" xfId="8754"/>
    <cellStyle name="SAPBEXresItem 3 2 2" xfId="8755"/>
    <cellStyle name="SAPBEXresItem 3 2 2 2" xfId="8756"/>
    <cellStyle name="SAPBEXresItem 3 2 2 2 2" xfId="8757"/>
    <cellStyle name="SAPBEXresItem 3 2 2 3" xfId="8758"/>
    <cellStyle name="SAPBEXresItem 3 2 3" xfId="8759"/>
    <cellStyle name="SAPBEXresItem 3 2 3 2" xfId="8760"/>
    <cellStyle name="SAPBEXresItem 3 2 4" xfId="8761"/>
    <cellStyle name="SAPBEXresItem 3 3" xfId="8762"/>
    <cellStyle name="SAPBEXresItem 3 3 2" xfId="8763"/>
    <cellStyle name="SAPBEXresItem 3 3 2 2" xfId="8764"/>
    <cellStyle name="SAPBEXresItem 3 3 3" xfId="8765"/>
    <cellStyle name="SAPBEXresItem 3 4" xfId="8766"/>
    <cellStyle name="SAPBEXresItem 3 4 2" xfId="8767"/>
    <cellStyle name="SAPBEXresItem 3 5" xfId="8768"/>
    <cellStyle name="SAPBEXresItem 4" xfId="8769"/>
    <cellStyle name="SAPBEXresItem 4 2" xfId="8770"/>
    <cellStyle name="SAPBEXresItem 4 2 2" xfId="8771"/>
    <cellStyle name="SAPBEXresItem 4 2 2 2" xfId="8772"/>
    <cellStyle name="SAPBEXresItem 4 2 3" xfId="8773"/>
    <cellStyle name="SAPBEXresItem 4 3" xfId="8774"/>
    <cellStyle name="SAPBEXresItem 4 3 2" xfId="8775"/>
    <cellStyle name="SAPBEXresItem 4 4" xfId="8776"/>
    <cellStyle name="SAPBEXresItem 5" xfId="8777"/>
    <cellStyle name="SAPBEXresItem 5 2" xfId="8778"/>
    <cellStyle name="SAPBEXresItem 5 2 2" xfId="8779"/>
    <cellStyle name="SAPBEXresItem 5 2 2 2" xfId="8780"/>
    <cellStyle name="SAPBEXresItem 5 2 2 2 2" xfId="8781"/>
    <cellStyle name="SAPBEXresItem 5 2 2 3" xfId="8782"/>
    <cellStyle name="SAPBEXresItem 5 2 3" xfId="8783"/>
    <cellStyle name="SAPBEXresItem 5 2 3 2" xfId="8784"/>
    <cellStyle name="SAPBEXresItem 5 2 4" xfId="8785"/>
    <cellStyle name="SAPBEXresItem 5 3" xfId="8786"/>
    <cellStyle name="SAPBEXresItem 5 3 2" xfId="8787"/>
    <cellStyle name="SAPBEXresItem 5 3 2 2" xfId="8788"/>
    <cellStyle name="SAPBEXresItem 5 3 3" xfId="8789"/>
    <cellStyle name="SAPBEXresItem 5 4" xfId="8790"/>
    <cellStyle name="SAPBEXresItem 5 4 2" xfId="8791"/>
    <cellStyle name="SAPBEXresItem 5 5" xfId="8792"/>
    <cellStyle name="SAPBEXresItem 6" xfId="8793"/>
    <cellStyle name="SAPBEXresItem 6 2" xfId="8794"/>
    <cellStyle name="SAPBEXresItem 6 2 2" xfId="8795"/>
    <cellStyle name="SAPBEXresItem 6 2 2 2" xfId="8796"/>
    <cellStyle name="SAPBEXresItem 6 2 3" xfId="8797"/>
    <cellStyle name="SAPBEXresItem 6 3" xfId="8798"/>
    <cellStyle name="SAPBEXresItem 6 3 2" xfId="8799"/>
    <cellStyle name="SAPBEXresItem 6 4" xfId="8800"/>
    <cellStyle name="SAPBEXresItem 7" xfId="8801"/>
    <cellStyle name="SAPBEXresItem 7 2" xfId="8802"/>
    <cellStyle name="SAPBEXresItem 7 2 2" xfId="8803"/>
    <cellStyle name="SAPBEXresItem 7 3" xfId="8804"/>
    <cellStyle name="SAPBEXresItem 8" xfId="8805"/>
    <cellStyle name="SAPBEXresItem 8 2" xfId="8806"/>
    <cellStyle name="SAPBEXresItem 9" xfId="8807"/>
    <cellStyle name="SAPBEXresItemX" xfId="8808"/>
    <cellStyle name="SAPBEXresItemX 2" xfId="8809"/>
    <cellStyle name="SAPBEXresItemX 2 2" xfId="8810"/>
    <cellStyle name="SAPBEXresItemX 2 2 2" xfId="8811"/>
    <cellStyle name="SAPBEXresItemX 2 2 2 2" xfId="8812"/>
    <cellStyle name="SAPBEXresItemX 2 2 2 2 2" xfId="8813"/>
    <cellStyle name="SAPBEXresItemX 2 2 2 3" xfId="8814"/>
    <cellStyle name="SAPBEXresItemX 2 2 3" xfId="8815"/>
    <cellStyle name="SAPBEXresItemX 2 2 3 2" xfId="8816"/>
    <cellStyle name="SAPBEXresItemX 2 2 4" xfId="8817"/>
    <cellStyle name="SAPBEXresItemX 2 3" xfId="8818"/>
    <cellStyle name="SAPBEXresItemX 2 3 2" xfId="8819"/>
    <cellStyle name="SAPBEXresItemX 2 3 2 2" xfId="8820"/>
    <cellStyle name="SAPBEXresItemX 2 3 2 2 2" xfId="8821"/>
    <cellStyle name="SAPBEXresItemX 2 3 2 3" xfId="8822"/>
    <cellStyle name="SAPBEXresItemX 2 3 3" xfId="8823"/>
    <cellStyle name="SAPBEXresItemX 2 3 3 2" xfId="8824"/>
    <cellStyle name="SAPBEXresItemX 2 3 4" xfId="8825"/>
    <cellStyle name="SAPBEXresItemX 2 4" xfId="8826"/>
    <cellStyle name="SAPBEXresItemX 2 4 2" xfId="8827"/>
    <cellStyle name="SAPBEXresItemX 2 4 2 2" xfId="8828"/>
    <cellStyle name="SAPBEXresItemX 2 4 3" xfId="8829"/>
    <cellStyle name="SAPBEXresItemX 2 5" xfId="8830"/>
    <cellStyle name="SAPBEXresItemX 2 5 2" xfId="8831"/>
    <cellStyle name="SAPBEXresItemX 2 5 3" xfId="8832"/>
    <cellStyle name="SAPBEXresItemX 2 6" xfId="8833"/>
    <cellStyle name="SAPBEXresItemX 2 6 2" xfId="8834"/>
    <cellStyle name="SAPBEXresItemX 2 7" xfId="8835"/>
    <cellStyle name="SAPBEXresItemX 3" xfId="8836"/>
    <cellStyle name="SAPBEXresItemX 3 2" xfId="8837"/>
    <cellStyle name="SAPBEXresItemX 3 2 2" xfId="8838"/>
    <cellStyle name="SAPBEXresItemX 3 2 2 2" xfId="8839"/>
    <cellStyle name="SAPBEXresItemX 3 2 2 2 2" xfId="8840"/>
    <cellStyle name="SAPBEXresItemX 3 2 2 3" xfId="8841"/>
    <cellStyle name="SAPBEXresItemX 3 2 3" xfId="8842"/>
    <cellStyle name="SAPBEXresItemX 3 2 3 2" xfId="8843"/>
    <cellStyle name="SAPBEXresItemX 3 2 4" xfId="8844"/>
    <cellStyle name="SAPBEXresItemX 3 3" xfId="8845"/>
    <cellStyle name="SAPBEXresItemX 3 3 2" xfId="8846"/>
    <cellStyle name="SAPBEXresItemX 3 3 2 2" xfId="8847"/>
    <cellStyle name="SAPBEXresItemX 3 3 3" xfId="8848"/>
    <cellStyle name="SAPBEXresItemX 3 4" xfId="8849"/>
    <cellStyle name="SAPBEXresItemX 3 4 2" xfId="8850"/>
    <cellStyle name="SAPBEXresItemX 3 5" xfId="8851"/>
    <cellStyle name="SAPBEXresItemX 4" xfId="8852"/>
    <cellStyle name="SAPBEXresItemX 4 2" xfId="8853"/>
    <cellStyle name="SAPBEXresItemX 4 2 2" xfId="8854"/>
    <cellStyle name="SAPBEXresItemX 4 2 2 2" xfId="8855"/>
    <cellStyle name="SAPBEXresItemX 4 2 3" xfId="8856"/>
    <cellStyle name="SAPBEXresItemX 4 3" xfId="8857"/>
    <cellStyle name="SAPBEXresItemX 4 3 2" xfId="8858"/>
    <cellStyle name="SAPBEXresItemX 4 4" xfId="8859"/>
    <cellStyle name="SAPBEXresItemX 5" xfId="8860"/>
    <cellStyle name="SAPBEXresItemX 5 2" xfId="8861"/>
    <cellStyle name="SAPBEXresItemX 5 2 2" xfId="8862"/>
    <cellStyle name="SAPBEXresItemX 5 2 2 2" xfId="8863"/>
    <cellStyle name="SAPBEXresItemX 5 2 2 2 2" xfId="8864"/>
    <cellStyle name="SAPBEXresItemX 5 2 2 3" xfId="8865"/>
    <cellStyle name="SAPBEXresItemX 5 2 3" xfId="8866"/>
    <cellStyle name="SAPBEXresItemX 5 2 3 2" xfId="8867"/>
    <cellStyle name="SAPBEXresItemX 5 2 4" xfId="8868"/>
    <cellStyle name="SAPBEXresItemX 5 3" xfId="8869"/>
    <cellStyle name="SAPBEXresItemX 5 3 2" xfId="8870"/>
    <cellStyle name="SAPBEXresItemX 5 3 2 2" xfId="8871"/>
    <cellStyle name="SAPBEXresItemX 5 3 3" xfId="8872"/>
    <cellStyle name="SAPBEXresItemX 5 4" xfId="8873"/>
    <cellStyle name="SAPBEXresItemX 5 4 2" xfId="8874"/>
    <cellStyle name="SAPBEXresItemX 5 5" xfId="8875"/>
    <cellStyle name="SAPBEXresItemX 6" xfId="8876"/>
    <cellStyle name="SAPBEXresItemX 6 2" xfId="8877"/>
    <cellStyle name="SAPBEXresItemX 6 2 2" xfId="8878"/>
    <cellStyle name="SAPBEXresItemX 6 2 2 2" xfId="8879"/>
    <cellStyle name="SAPBEXresItemX 6 2 3" xfId="8880"/>
    <cellStyle name="SAPBEXresItemX 6 3" xfId="8881"/>
    <cellStyle name="SAPBEXresItemX 6 3 2" xfId="8882"/>
    <cellStyle name="SAPBEXresItemX 6 4" xfId="8883"/>
    <cellStyle name="SAPBEXresItemX 7" xfId="8884"/>
    <cellStyle name="SAPBEXresItemX 7 2" xfId="8885"/>
    <cellStyle name="SAPBEXresItemX 7 2 2" xfId="8886"/>
    <cellStyle name="SAPBEXresItemX 7 3" xfId="8887"/>
    <cellStyle name="SAPBEXresItemX 8" xfId="8888"/>
    <cellStyle name="SAPBEXresItemX 8 2" xfId="8889"/>
    <cellStyle name="SAPBEXresItemX 9" xfId="8890"/>
    <cellStyle name="SAPBEXstdData" xfId="8891"/>
    <cellStyle name="SAPBEXstdData 2" xfId="8892"/>
    <cellStyle name="SAPBEXstdData 2 2" xfId="8893"/>
    <cellStyle name="SAPBEXstdData 2 2 2" xfId="8894"/>
    <cellStyle name="SAPBEXstdData 2 2 2 2" xfId="8895"/>
    <cellStyle name="SAPBEXstdData 2 2 2 2 2" xfId="8896"/>
    <cellStyle name="SAPBEXstdData 2 2 2 3" xfId="8897"/>
    <cellStyle name="SAPBEXstdData 2 2 3" xfId="8898"/>
    <cellStyle name="SAPBEXstdData 2 2 3 2" xfId="8899"/>
    <cellStyle name="SAPBEXstdData 2 2 4" xfId="8900"/>
    <cellStyle name="SAPBEXstdData 2 3" xfId="8901"/>
    <cellStyle name="SAPBEXstdData 2 3 2" xfId="8902"/>
    <cellStyle name="SAPBEXstdData 2 3 2 2" xfId="8903"/>
    <cellStyle name="SAPBEXstdData 2 3 2 2 2" xfId="8904"/>
    <cellStyle name="SAPBEXstdData 2 3 2 3" xfId="8905"/>
    <cellStyle name="SAPBEXstdData 2 3 3" xfId="8906"/>
    <cellStyle name="SAPBEXstdData 2 3 3 2" xfId="8907"/>
    <cellStyle name="SAPBEXstdData 2 3 4" xfId="8908"/>
    <cellStyle name="SAPBEXstdData 2 4" xfId="8909"/>
    <cellStyle name="SAPBEXstdData 2 4 2" xfId="8910"/>
    <cellStyle name="SAPBEXstdData 2 4 2 2" xfId="8911"/>
    <cellStyle name="SAPBEXstdData 2 4 3" xfId="8912"/>
    <cellStyle name="SAPBEXstdData 2 5" xfId="8913"/>
    <cellStyle name="SAPBEXstdData 2 5 2" xfId="8914"/>
    <cellStyle name="SAPBEXstdData 2 5 3" xfId="8915"/>
    <cellStyle name="SAPBEXstdData 2 6" xfId="8916"/>
    <cellStyle name="SAPBEXstdData 2 6 2" xfId="8917"/>
    <cellStyle name="SAPBEXstdData 2 7" xfId="8918"/>
    <cellStyle name="SAPBEXstdData 3" xfId="8919"/>
    <cellStyle name="SAPBEXstdData 3 2" xfId="8920"/>
    <cellStyle name="SAPBEXstdData 3 2 2" xfId="8921"/>
    <cellStyle name="SAPBEXstdData 3 2 2 2" xfId="8922"/>
    <cellStyle name="SAPBEXstdData 3 2 2 2 2" xfId="8923"/>
    <cellStyle name="SAPBEXstdData 3 2 2 3" xfId="8924"/>
    <cellStyle name="SAPBEXstdData 3 2 3" xfId="8925"/>
    <cellStyle name="SAPBEXstdData 3 2 3 2" xfId="8926"/>
    <cellStyle name="SAPBEXstdData 3 2 4" xfId="8927"/>
    <cellStyle name="SAPBEXstdData 3 3" xfId="8928"/>
    <cellStyle name="SAPBEXstdData 3 3 2" xfId="8929"/>
    <cellStyle name="SAPBEXstdData 3 3 2 2" xfId="8930"/>
    <cellStyle name="SAPBEXstdData 3 3 3" xfId="8931"/>
    <cellStyle name="SAPBEXstdData 3 4" xfId="8932"/>
    <cellStyle name="SAPBEXstdData 3 4 2" xfId="8933"/>
    <cellStyle name="SAPBEXstdData 3 5" xfId="8934"/>
    <cellStyle name="SAPBEXstdData 4" xfId="8935"/>
    <cellStyle name="SAPBEXstdData 4 2" xfId="8936"/>
    <cellStyle name="SAPBEXstdData 4 2 2" xfId="8937"/>
    <cellStyle name="SAPBEXstdData 4 2 2 2" xfId="8938"/>
    <cellStyle name="SAPBEXstdData 4 2 3" xfId="8939"/>
    <cellStyle name="SAPBEXstdData 4 3" xfId="8940"/>
    <cellStyle name="SAPBEXstdData 4 3 2" xfId="8941"/>
    <cellStyle name="SAPBEXstdData 4 4" xfId="8942"/>
    <cellStyle name="SAPBEXstdData 5" xfId="8943"/>
    <cellStyle name="SAPBEXstdData 5 2" xfId="8944"/>
    <cellStyle name="SAPBEXstdData 5 2 2" xfId="8945"/>
    <cellStyle name="SAPBEXstdData 5 2 2 2" xfId="8946"/>
    <cellStyle name="SAPBEXstdData 5 2 2 2 2" xfId="8947"/>
    <cellStyle name="SAPBEXstdData 5 2 2 3" xfId="8948"/>
    <cellStyle name="SAPBEXstdData 5 2 3" xfId="8949"/>
    <cellStyle name="SAPBEXstdData 5 2 3 2" xfId="8950"/>
    <cellStyle name="SAPBEXstdData 5 2 4" xfId="8951"/>
    <cellStyle name="SAPBEXstdData 5 3" xfId="8952"/>
    <cellStyle name="SAPBEXstdData 5 3 2" xfId="8953"/>
    <cellStyle name="SAPBEXstdData 5 3 2 2" xfId="8954"/>
    <cellStyle name="SAPBEXstdData 5 3 3" xfId="8955"/>
    <cellStyle name="SAPBEXstdData 5 4" xfId="8956"/>
    <cellStyle name="SAPBEXstdData 5 4 2" xfId="8957"/>
    <cellStyle name="SAPBEXstdData 5 5" xfId="8958"/>
    <cellStyle name="SAPBEXstdData 6" xfId="8959"/>
    <cellStyle name="SAPBEXstdData 6 2" xfId="8960"/>
    <cellStyle name="SAPBEXstdData 6 2 2" xfId="8961"/>
    <cellStyle name="SAPBEXstdData 6 2 2 2" xfId="8962"/>
    <cellStyle name="SAPBEXstdData 6 2 3" xfId="8963"/>
    <cellStyle name="SAPBEXstdData 6 3" xfId="8964"/>
    <cellStyle name="SAPBEXstdData 6 3 2" xfId="8965"/>
    <cellStyle name="SAPBEXstdData 6 4" xfId="8966"/>
    <cellStyle name="SAPBEXstdData 7" xfId="8967"/>
    <cellStyle name="SAPBEXstdData 7 2" xfId="8968"/>
    <cellStyle name="SAPBEXstdData 7 2 2" xfId="8969"/>
    <cellStyle name="SAPBEXstdData 7 3" xfId="8970"/>
    <cellStyle name="SAPBEXstdData 8" xfId="8971"/>
    <cellStyle name="SAPBEXstdData 8 2" xfId="8972"/>
    <cellStyle name="SAPBEXstdData 9" xfId="8973"/>
    <cellStyle name="SAPBEXstdDataEmph" xfId="8974"/>
    <cellStyle name="SAPBEXstdDataEmph 2" xfId="8975"/>
    <cellStyle name="SAPBEXstdDataEmph 2 2" xfId="8976"/>
    <cellStyle name="SAPBEXstdDataEmph 2 2 2" xfId="8977"/>
    <cellStyle name="SAPBEXstdDataEmph 2 2 2 2" xfId="8978"/>
    <cellStyle name="SAPBEXstdDataEmph 2 2 2 2 2" xfId="8979"/>
    <cellStyle name="SAPBEXstdDataEmph 2 2 2 3" xfId="8980"/>
    <cellStyle name="SAPBEXstdDataEmph 2 2 3" xfId="8981"/>
    <cellStyle name="SAPBEXstdDataEmph 2 2 3 2" xfId="8982"/>
    <cellStyle name="SAPBEXstdDataEmph 2 2 4" xfId="8983"/>
    <cellStyle name="SAPBEXstdDataEmph 2 3" xfId="8984"/>
    <cellStyle name="SAPBEXstdDataEmph 2 3 2" xfId="8985"/>
    <cellStyle name="SAPBEXstdDataEmph 2 3 2 2" xfId="8986"/>
    <cellStyle name="SAPBEXstdDataEmph 2 3 2 2 2" xfId="8987"/>
    <cellStyle name="SAPBEXstdDataEmph 2 3 2 3" xfId="8988"/>
    <cellStyle name="SAPBEXstdDataEmph 2 3 3" xfId="8989"/>
    <cellStyle name="SAPBEXstdDataEmph 2 3 3 2" xfId="8990"/>
    <cellStyle name="SAPBEXstdDataEmph 2 3 4" xfId="8991"/>
    <cellStyle name="SAPBEXstdDataEmph 2 4" xfId="8992"/>
    <cellStyle name="SAPBEXstdDataEmph 2 4 2" xfId="8993"/>
    <cellStyle name="SAPBEXstdDataEmph 2 4 2 2" xfId="8994"/>
    <cellStyle name="SAPBEXstdDataEmph 2 4 3" xfId="8995"/>
    <cellStyle name="SAPBEXstdDataEmph 2 5" xfId="8996"/>
    <cellStyle name="SAPBEXstdDataEmph 2 5 2" xfId="8997"/>
    <cellStyle name="SAPBEXstdDataEmph 2 5 3" xfId="8998"/>
    <cellStyle name="SAPBEXstdDataEmph 2 6" xfId="8999"/>
    <cellStyle name="SAPBEXstdDataEmph 2 6 2" xfId="9000"/>
    <cellStyle name="SAPBEXstdDataEmph 2 7" xfId="9001"/>
    <cellStyle name="SAPBEXstdDataEmph 3" xfId="9002"/>
    <cellStyle name="SAPBEXstdDataEmph 3 2" xfId="9003"/>
    <cellStyle name="SAPBEXstdDataEmph 3 2 2" xfId="9004"/>
    <cellStyle name="SAPBEXstdDataEmph 3 2 2 2" xfId="9005"/>
    <cellStyle name="SAPBEXstdDataEmph 3 2 2 2 2" xfId="9006"/>
    <cellStyle name="SAPBEXstdDataEmph 3 2 2 3" xfId="9007"/>
    <cellStyle name="SAPBEXstdDataEmph 3 2 3" xfId="9008"/>
    <cellStyle name="SAPBEXstdDataEmph 3 2 3 2" xfId="9009"/>
    <cellStyle name="SAPBEXstdDataEmph 3 2 4" xfId="9010"/>
    <cellStyle name="SAPBEXstdDataEmph 3 3" xfId="9011"/>
    <cellStyle name="SAPBEXstdDataEmph 3 3 2" xfId="9012"/>
    <cellStyle name="SAPBEXstdDataEmph 3 3 2 2" xfId="9013"/>
    <cellStyle name="SAPBEXstdDataEmph 3 3 3" xfId="9014"/>
    <cellStyle name="SAPBEXstdDataEmph 3 4" xfId="9015"/>
    <cellStyle name="SAPBEXstdDataEmph 3 4 2" xfId="9016"/>
    <cellStyle name="SAPBEXstdDataEmph 3 5" xfId="9017"/>
    <cellStyle name="SAPBEXstdDataEmph 4" xfId="9018"/>
    <cellStyle name="SAPBEXstdDataEmph 4 2" xfId="9019"/>
    <cellStyle name="SAPBEXstdDataEmph 4 2 2" xfId="9020"/>
    <cellStyle name="SAPBEXstdDataEmph 4 2 2 2" xfId="9021"/>
    <cellStyle name="SAPBEXstdDataEmph 4 2 3" xfId="9022"/>
    <cellStyle name="SAPBEXstdDataEmph 4 3" xfId="9023"/>
    <cellStyle name="SAPBEXstdDataEmph 4 3 2" xfId="9024"/>
    <cellStyle name="SAPBEXstdDataEmph 4 4" xfId="9025"/>
    <cellStyle name="SAPBEXstdDataEmph 5" xfId="9026"/>
    <cellStyle name="SAPBEXstdDataEmph 5 2" xfId="9027"/>
    <cellStyle name="SAPBEXstdDataEmph 5 2 2" xfId="9028"/>
    <cellStyle name="SAPBEXstdDataEmph 5 2 2 2" xfId="9029"/>
    <cellStyle name="SAPBEXstdDataEmph 5 2 2 2 2" xfId="9030"/>
    <cellStyle name="SAPBEXstdDataEmph 5 2 2 3" xfId="9031"/>
    <cellStyle name="SAPBEXstdDataEmph 5 2 3" xfId="9032"/>
    <cellStyle name="SAPBEXstdDataEmph 5 2 3 2" xfId="9033"/>
    <cellStyle name="SAPBEXstdDataEmph 5 2 4" xfId="9034"/>
    <cellStyle name="SAPBEXstdDataEmph 5 3" xfId="9035"/>
    <cellStyle name="SAPBEXstdDataEmph 5 3 2" xfId="9036"/>
    <cellStyle name="SAPBEXstdDataEmph 5 3 2 2" xfId="9037"/>
    <cellStyle name="SAPBEXstdDataEmph 5 3 3" xfId="9038"/>
    <cellStyle name="SAPBEXstdDataEmph 5 4" xfId="9039"/>
    <cellStyle name="SAPBEXstdDataEmph 5 4 2" xfId="9040"/>
    <cellStyle name="SAPBEXstdDataEmph 5 5" xfId="9041"/>
    <cellStyle name="SAPBEXstdDataEmph 6" xfId="9042"/>
    <cellStyle name="SAPBEXstdDataEmph 6 2" xfId="9043"/>
    <cellStyle name="SAPBEXstdDataEmph 6 2 2" xfId="9044"/>
    <cellStyle name="SAPBEXstdDataEmph 6 2 2 2" xfId="9045"/>
    <cellStyle name="SAPBEXstdDataEmph 6 2 3" xfId="9046"/>
    <cellStyle name="SAPBEXstdDataEmph 6 3" xfId="9047"/>
    <cellStyle name="SAPBEXstdDataEmph 6 3 2" xfId="9048"/>
    <cellStyle name="SAPBEXstdDataEmph 6 4" xfId="9049"/>
    <cellStyle name="SAPBEXstdDataEmph 7" xfId="9050"/>
    <cellStyle name="SAPBEXstdDataEmph 7 2" xfId="9051"/>
    <cellStyle name="SAPBEXstdDataEmph 7 2 2" xfId="9052"/>
    <cellStyle name="SAPBEXstdDataEmph 7 3" xfId="9053"/>
    <cellStyle name="SAPBEXstdDataEmph 8" xfId="9054"/>
    <cellStyle name="SAPBEXstdDataEmph 8 2" xfId="9055"/>
    <cellStyle name="SAPBEXstdDataEmph 9" xfId="9056"/>
    <cellStyle name="SAPBEXstdItem" xfId="9057"/>
    <cellStyle name="SAPBEXstdItem 2" xfId="9058"/>
    <cellStyle name="SAPBEXstdItem 2 2" xfId="9059"/>
    <cellStyle name="SAPBEXstdItem 2 2 2" xfId="9060"/>
    <cellStyle name="SAPBEXstdItem 2 2 2 2" xfId="9061"/>
    <cellStyle name="SAPBEXstdItem 2 2 2 2 2" xfId="9062"/>
    <cellStyle name="SAPBEXstdItem 2 2 2 3" xfId="9063"/>
    <cellStyle name="SAPBEXstdItem 2 2 3" xfId="9064"/>
    <cellStyle name="SAPBEXstdItem 2 2 3 2" xfId="9065"/>
    <cellStyle name="SAPBEXstdItem 2 2 4" xfId="9066"/>
    <cellStyle name="SAPBEXstdItem 2 3" xfId="9067"/>
    <cellStyle name="SAPBEXstdItem 2 3 2" xfId="9068"/>
    <cellStyle name="SAPBEXstdItem 2 3 2 2" xfId="9069"/>
    <cellStyle name="SAPBEXstdItem 2 3 2 2 2" xfId="9070"/>
    <cellStyle name="SAPBEXstdItem 2 3 2 3" xfId="9071"/>
    <cellStyle name="SAPBEXstdItem 2 3 3" xfId="9072"/>
    <cellStyle name="SAPBEXstdItem 2 3 3 2" xfId="9073"/>
    <cellStyle name="SAPBEXstdItem 2 3 4" xfId="9074"/>
    <cellStyle name="SAPBEXstdItem 2 4" xfId="9075"/>
    <cellStyle name="SAPBEXstdItem 2 4 2" xfId="9076"/>
    <cellStyle name="SAPBEXstdItem 2 4 2 2" xfId="9077"/>
    <cellStyle name="SAPBEXstdItem 2 4 3" xfId="9078"/>
    <cellStyle name="SAPBEXstdItem 2 5" xfId="9079"/>
    <cellStyle name="SAPBEXstdItem 2 5 2" xfId="9080"/>
    <cellStyle name="SAPBEXstdItem 2 5 3" xfId="9081"/>
    <cellStyle name="SAPBEXstdItem 2 6" xfId="9082"/>
    <cellStyle name="SAPBEXstdItem 2 6 2" xfId="9083"/>
    <cellStyle name="SAPBEXstdItem 2 7" xfId="9084"/>
    <cellStyle name="SAPBEXstdItem 3" xfId="9085"/>
    <cellStyle name="SAPBEXstdItem 3 2" xfId="9086"/>
    <cellStyle name="SAPBEXstdItem 3 2 2" xfId="9087"/>
    <cellStyle name="SAPBEXstdItem 3 2 2 2" xfId="9088"/>
    <cellStyle name="SAPBEXstdItem 3 2 2 2 2" xfId="9089"/>
    <cellStyle name="SAPBEXstdItem 3 2 2 3" xfId="9090"/>
    <cellStyle name="SAPBEXstdItem 3 2 3" xfId="9091"/>
    <cellStyle name="SAPBEXstdItem 3 2 3 2" xfId="9092"/>
    <cellStyle name="SAPBEXstdItem 3 2 4" xfId="9093"/>
    <cellStyle name="SAPBEXstdItem 3 3" xfId="9094"/>
    <cellStyle name="SAPBEXstdItem 3 3 2" xfId="9095"/>
    <cellStyle name="SAPBEXstdItem 3 3 2 2" xfId="9096"/>
    <cellStyle name="SAPBEXstdItem 3 3 3" xfId="9097"/>
    <cellStyle name="SAPBEXstdItem 3 4" xfId="9098"/>
    <cellStyle name="SAPBEXstdItem 3 4 2" xfId="9099"/>
    <cellStyle name="SAPBEXstdItem 3 5" xfId="9100"/>
    <cellStyle name="SAPBEXstdItem 4" xfId="9101"/>
    <cellStyle name="SAPBEXstdItem 4 2" xfId="9102"/>
    <cellStyle name="SAPBEXstdItem 4 2 2" xfId="9103"/>
    <cellStyle name="SAPBEXstdItem 4 2 2 2" xfId="9104"/>
    <cellStyle name="SAPBEXstdItem 4 2 3" xfId="9105"/>
    <cellStyle name="SAPBEXstdItem 4 3" xfId="9106"/>
    <cellStyle name="SAPBEXstdItem 4 3 2" xfId="9107"/>
    <cellStyle name="SAPBEXstdItem 4 4" xfId="9108"/>
    <cellStyle name="SAPBEXstdItem 5" xfId="9109"/>
    <cellStyle name="SAPBEXstdItem 5 2" xfId="9110"/>
    <cellStyle name="SAPBEXstdItem 5 2 2" xfId="9111"/>
    <cellStyle name="SAPBEXstdItem 5 2 2 2" xfId="9112"/>
    <cellStyle name="SAPBEXstdItem 5 2 2 2 2" xfId="9113"/>
    <cellStyle name="SAPBEXstdItem 5 2 2 3" xfId="9114"/>
    <cellStyle name="SAPBEXstdItem 5 2 3" xfId="9115"/>
    <cellStyle name="SAPBEXstdItem 5 2 3 2" xfId="9116"/>
    <cellStyle name="SAPBEXstdItem 5 2 4" xfId="9117"/>
    <cellStyle name="SAPBEXstdItem 5 3" xfId="9118"/>
    <cellStyle name="SAPBEXstdItem 5 3 2" xfId="9119"/>
    <cellStyle name="SAPBEXstdItem 5 3 2 2" xfId="9120"/>
    <cellStyle name="SAPBEXstdItem 5 3 3" xfId="9121"/>
    <cellStyle name="SAPBEXstdItem 5 4" xfId="9122"/>
    <cellStyle name="SAPBEXstdItem 5 4 2" xfId="9123"/>
    <cellStyle name="SAPBEXstdItem 5 5" xfId="9124"/>
    <cellStyle name="SAPBEXstdItem 6" xfId="9125"/>
    <cellStyle name="SAPBEXstdItem 6 2" xfId="9126"/>
    <cellStyle name="SAPBEXstdItem 6 2 2" xfId="9127"/>
    <cellStyle name="SAPBEXstdItem 6 2 2 2" xfId="9128"/>
    <cellStyle name="SAPBEXstdItem 6 2 3" xfId="9129"/>
    <cellStyle name="SAPBEXstdItem 6 3" xfId="9130"/>
    <cellStyle name="SAPBEXstdItem 6 3 2" xfId="9131"/>
    <cellStyle name="SAPBEXstdItem 6 4" xfId="9132"/>
    <cellStyle name="SAPBEXstdItem 7" xfId="9133"/>
    <cellStyle name="SAPBEXstdItem 7 2" xfId="9134"/>
    <cellStyle name="SAPBEXstdItem 7 2 2" xfId="9135"/>
    <cellStyle name="SAPBEXstdItem 7 3" xfId="9136"/>
    <cellStyle name="SAPBEXstdItem 8" xfId="9137"/>
    <cellStyle name="SAPBEXstdItem 8 2" xfId="9138"/>
    <cellStyle name="SAPBEXstdItem 9" xfId="9139"/>
    <cellStyle name="SAPBEXstdItemX" xfId="9140"/>
    <cellStyle name="SAPBEXstdItemX 2" xfId="9141"/>
    <cellStyle name="SAPBEXstdItemX 2 2" xfId="9142"/>
    <cellStyle name="SAPBEXstdItemX 2 2 2" xfId="9143"/>
    <cellStyle name="SAPBEXstdItemX 2 2 2 2" xfId="9144"/>
    <cellStyle name="SAPBEXstdItemX 2 2 2 2 2" xfId="9145"/>
    <cellStyle name="SAPBEXstdItemX 2 2 2 3" xfId="9146"/>
    <cellStyle name="SAPBEXstdItemX 2 2 3" xfId="9147"/>
    <cellStyle name="SAPBEXstdItemX 2 2 3 2" xfId="9148"/>
    <cellStyle name="SAPBEXstdItemX 2 2 4" xfId="9149"/>
    <cellStyle name="SAPBEXstdItemX 2 3" xfId="9150"/>
    <cellStyle name="SAPBEXstdItemX 2 3 2" xfId="9151"/>
    <cellStyle name="SAPBEXstdItemX 2 3 2 2" xfId="9152"/>
    <cellStyle name="SAPBEXstdItemX 2 3 2 2 2" xfId="9153"/>
    <cellStyle name="SAPBEXstdItemX 2 3 2 3" xfId="9154"/>
    <cellStyle name="SAPBEXstdItemX 2 3 3" xfId="9155"/>
    <cellStyle name="SAPBEXstdItemX 2 3 3 2" xfId="9156"/>
    <cellStyle name="SAPBEXstdItemX 2 3 4" xfId="9157"/>
    <cellStyle name="SAPBEXstdItemX 2 4" xfId="9158"/>
    <cellStyle name="SAPBEXstdItemX 2 4 2" xfId="9159"/>
    <cellStyle name="SAPBEXstdItemX 2 4 2 2" xfId="9160"/>
    <cellStyle name="SAPBEXstdItemX 2 4 3" xfId="9161"/>
    <cellStyle name="SAPBEXstdItemX 2 5" xfId="9162"/>
    <cellStyle name="SAPBEXstdItemX 2 5 2" xfId="9163"/>
    <cellStyle name="SAPBEXstdItemX 2 5 3" xfId="9164"/>
    <cellStyle name="SAPBEXstdItemX 2 6" xfId="9165"/>
    <cellStyle name="SAPBEXstdItemX 2 6 2" xfId="9166"/>
    <cellStyle name="SAPBEXstdItemX 2 7" xfId="9167"/>
    <cellStyle name="SAPBEXstdItemX 3" xfId="9168"/>
    <cellStyle name="SAPBEXstdItemX 3 2" xfId="9169"/>
    <cellStyle name="SAPBEXstdItemX 3 2 2" xfId="9170"/>
    <cellStyle name="SAPBEXstdItemX 3 2 2 2" xfId="9171"/>
    <cellStyle name="SAPBEXstdItemX 3 2 2 2 2" xfId="9172"/>
    <cellStyle name="SAPBEXstdItemX 3 2 2 3" xfId="9173"/>
    <cellStyle name="SAPBEXstdItemX 3 2 3" xfId="9174"/>
    <cellStyle name="SAPBEXstdItemX 3 2 3 2" xfId="9175"/>
    <cellStyle name="SAPBEXstdItemX 3 2 4" xfId="9176"/>
    <cellStyle name="SAPBEXstdItemX 3 3" xfId="9177"/>
    <cellStyle name="SAPBEXstdItemX 3 3 2" xfId="9178"/>
    <cellStyle name="SAPBEXstdItemX 3 3 2 2" xfId="9179"/>
    <cellStyle name="SAPBEXstdItemX 3 3 3" xfId="9180"/>
    <cellStyle name="SAPBEXstdItemX 3 4" xfId="9181"/>
    <cellStyle name="SAPBEXstdItemX 3 4 2" xfId="9182"/>
    <cellStyle name="SAPBEXstdItemX 3 5" xfId="9183"/>
    <cellStyle name="SAPBEXstdItemX 4" xfId="9184"/>
    <cellStyle name="SAPBEXstdItemX 4 2" xfId="9185"/>
    <cellStyle name="SAPBEXstdItemX 4 2 2" xfId="9186"/>
    <cellStyle name="SAPBEXstdItemX 4 2 2 2" xfId="9187"/>
    <cellStyle name="SAPBEXstdItemX 4 2 3" xfId="9188"/>
    <cellStyle name="SAPBEXstdItemX 4 3" xfId="9189"/>
    <cellStyle name="SAPBEXstdItemX 4 3 2" xfId="9190"/>
    <cellStyle name="SAPBEXstdItemX 4 4" xfId="9191"/>
    <cellStyle name="SAPBEXstdItemX 5" xfId="9192"/>
    <cellStyle name="SAPBEXstdItemX 5 2" xfId="9193"/>
    <cellStyle name="SAPBEXstdItemX 5 2 2" xfId="9194"/>
    <cellStyle name="SAPBEXstdItemX 5 2 2 2" xfId="9195"/>
    <cellStyle name="SAPBEXstdItemX 5 2 2 2 2" xfId="9196"/>
    <cellStyle name="SAPBEXstdItemX 5 2 2 3" xfId="9197"/>
    <cellStyle name="SAPBEXstdItemX 5 2 3" xfId="9198"/>
    <cellStyle name="SAPBEXstdItemX 5 2 3 2" xfId="9199"/>
    <cellStyle name="SAPBEXstdItemX 5 2 4" xfId="9200"/>
    <cellStyle name="SAPBEXstdItemX 5 3" xfId="9201"/>
    <cellStyle name="SAPBEXstdItemX 5 3 2" xfId="9202"/>
    <cellStyle name="SAPBEXstdItemX 5 3 2 2" xfId="9203"/>
    <cellStyle name="SAPBEXstdItemX 5 3 3" xfId="9204"/>
    <cellStyle name="SAPBEXstdItemX 5 4" xfId="9205"/>
    <cellStyle name="SAPBEXstdItemX 5 4 2" xfId="9206"/>
    <cellStyle name="SAPBEXstdItemX 5 5" xfId="9207"/>
    <cellStyle name="SAPBEXstdItemX 6" xfId="9208"/>
    <cellStyle name="SAPBEXstdItemX 6 2" xfId="9209"/>
    <cellStyle name="SAPBEXstdItemX 6 2 2" xfId="9210"/>
    <cellStyle name="SAPBEXstdItemX 6 2 2 2" xfId="9211"/>
    <cellStyle name="SAPBEXstdItemX 6 2 3" xfId="9212"/>
    <cellStyle name="SAPBEXstdItemX 6 3" xfId="9213"/>
    <cellStyle name="SAPBEXstdItemX 6 3 2" xfId="9214"/>
    <cellStyle name="SAPBEXstdItemX 6 4" xfId="9215"/>
    <cellStyle name="SAPBEXstdItemX 7" xfId="9216"/>
    <cellStyle name="SAPBEXstdItemX 7 2" xfId="9217"/>
    <cellStyle name="SAPBEXstdItemX 7 2 2" xfId="9218"/>
    <cellStyle name="SAPBEXstdItemX 7 3" xfId="9219"/>
    <cellStyle name="SAPBEXstdItemX 8" xfId="9220"/>
    <cellStyle name="SAPBEXstdItemX 8 2" xfId="9221"/>
    <cellStyle name="SAPBEXstdItemX 9" xfId="9222"/>
    <cellStyle name="SAPBEXtitle" xfId="9223"/>
    <cellStyle name="SAPBEXtitle 2" xfId="9224"/>
    <cellStyle name="SAPBEXtitle 3" xfId="9225"/>
    <cellStyle name="SAPBEXundefined" xfId="9226"/>
    <cellStyle name="SAPBEXundefined 2" xfId="9227"/>
    <cellStyle name="SAPBEXundefined 2 2" xfId="9228"/>
    <cellStyle name="SAPBEXundefined 2 2 2" xfId="9229"/>
    <cellStyle name="SAPBEXundefined 2 2 2 2" xfId="9230"/>
    <cellStyle name="SAPBEXundefined 2 2 2 2 2" xfId="9231"/>
    <cellStyle name="SAPBEXundefined 2 2 2 3" xfId="9232"/>
    <cellStyle name="SAPBEXundefined 2 2 3" xfId="9233"/>
    <cellStyle name="SAPBEXundefined 2 2 3 2" xfId="9234"/>
    <cellStyle name="SAPBEXundefined 2 2 4" xfId="9235"/>
    <cellStyle name="SAPBEXundefined 2 3" xfId="9236"/>
    <cellStyle name="SAPBEXundefined 2 3 2" xfId="9237"/>
    <cellStyle name="SAPBEXundefined 2 3 2 2" xfId="9238"/>
    <cellStyle name="SAPBEXundefined 2 3 2 2 2" xfId="9239"/>
    <cellStyle name="SAPBEXundefined 2 3 2 3" xfId="9240"/>
    <cellStyle name="SAPBEXundefined 2 3 3" xfId="9241"/>
    <cellStyle name="SAPBEXundefined 2 3 3 2" xfId="9242"/>
    <cellStyle name="SAPBEXundefined 2 3 4" xfId="9243"/>
    <cellStyle name="SAPBEXundefined 2 4" xfId="9244"/>
    <cellStyle name="SAPBEXundefined 2 4 2" xfId="9245"/>
    <cellStyle name="SAPBEXundefined 2 4 2 2" xfId="9246"/>
    <cellStyle name="SAPBEXundefined 2 4 3" xfId="9247"/>
    <cellStyle name="SAPBEXundefined 2 5" xfId="9248"/>
    <cellStyle name="SAPBEXundefined 2 5 2" xfId="9249"/>
    <cellStyle name="SAPBEXundefined 2 5 3" xfId="9250"/>
    <cellStyle name="SAPBEXundefined 2 6" xfId="9251"/>
    <cellStyle name="SAPBEXundefined 2 6 2" xfId="9252"/>
    <cellStyle name="SAPBEXundefined 2 7" xfId="9253"/>
    <cellStyle name="SAPBEXundefined 3" xfId="9254"/>
    <cellStyle name="SAPBEXundefined 3 2" xfId="9255"/>
    <cellStyle name="SAPBEXundefined 3 2 2" xfId="9256"/>
    <cellStyle name="SAPBEXundefined 3 2 2 2" xfId="9257"/>
    <cellStyle name="SAPBEXundefined 3 2 2 2 2" xfId="9258"/>
    <cellStyle name="SAPBEXundefined 3 2 2 3" xfId="9259"/>
    <cellStyle name="SAPBEXundefined 3 2 3" xfId="9260"/>
    <cellStyle name="SAPBEXundefined 3 2 3 2" xfId="9261"/>
    <cellStyle name="SAPBEXundefined 3 2 4" xfId="9262"/>
    <cellStyle name="SAPBEXundefined 3 3" xfId="9263"/>
    <cellStyle name="SAPBEXundefined 3 3 2" xfId="9264"/>
    <cellStyle name="SAPBEXundefined 3 3 2 2" xfId="9265"/>
    <cellStyle name="SAPBEXundefined 3 3 3" xfId="9266"/>
    <cellStyle name="SAPBEXundefined 3 4" xfId="9267"/>
    <cellStyle name="SAPBEXundefined 3 4 2" xfId="9268"/>
    <cellStyle name="SAPBEXundefined 3 5" xfId="9269"/>
    <cellStyle name="SAPBEXundefined 4" xfId="9270"/>
    <cellStyle name="SAPBEXundefined 4 2" xfId="9271"/>
    <cellStyle name="SAPBEXundefined 4 2 2" xfId="9272"/>
    <cellStyle name="SAPBEXundefined 4 2 2 2" xfId="9273"/>
    <cellStyle name="SAPBEXundefined 4 2 3" xfId="9274"/>
    <cellStyle name="SAPBEXundefined 4 3" xfId="9275"/>
    <cellStyle name="SAPBEXundefined 4 3 2" xfId="9276"/>
    <cellStyle name="SAPBEXundefined 4 4" xfId="9277"/>
    <cellStyle name="SAPBEXundefined 5" xfId="9278"/>
    <cellStyle name="SAPBEXundefined 5 2" xfId="9279"/>
    <cellStyle name="SAPBEXundefined 5 2 2" xfId="9280"/>
    <cellStyle name="SAPBEXundefined 5 2 2 2" xfId="9281"/>
    <cellStyle name="SAPBEXundefined 5 2 2 2 2" xfId="9282"/>
    <cellStyle name="SAPBEXundefined 5 2 2 3" xfId="9283"/>
    <cellStyle name="SAPBEXundefined 5 2 3" xfId="9284"/>
    <cellStyle name="SAPBEXundefined 5 2 3 2" xfId="9285"/>
    <cellStyle name="SAPBEXundefined 5 2 4" xfId="9286"/>
    <cellStyle name="SAPBEXundefined 5 3" xfId="9287"/>
    <cellStyle name="SAPBEXundefined 5 3 2" xfId="9288"/>
    <cellStyle name="SAPBEXundefined 5 3 2 2" xfId="9289"/>
    <cellStyle name="SAPBEXundefined 5 3 3" xfId="9290"/>
    <cellStyle name="SAPBEXundefined 5 4" xfId="9291"/>
    <cellStyle name="SAPBEXundefined 5 4 2" xfId="9292"/>
    <cellStyle name="SAPBEXundefined 5 5" xfId="9293"/>
    <cellStyle name="SAPBEXundefined 6" xfId="9294"/>
    <cellStyle name="SAPBEXundefined 6 2" xfId="9295"/>
    <cellStyle name="SAPBEXundefined 6 2 2" xfId="9296"/>
    <cellStyle name="SAPBEXundefined 6 2 2 2" xfId="9297"/>
    <cellStyle name="SAPBEXundefined 6 2 3" xfId="9298"/>
    <cellStyle name="SAPBEXundefined 6 3" xfId="9299"/>
    <cellStyle name="SAPBEXundefined 6 3 2" xfId="9300"/>
    <cellStyle name="SAPBEXundefined 6 4" xfId="9301"/>
    <cellStyle name="SAPBEXundefined 7" xfId="9302"/>
    <cellStyle name="SAPBEXundefined 7 2" xfId="9303"/>
    <cellStyle name="SAPBEXundefined 7 2 2" xfId="9304"/>
    <cellStyle name="SAPBEXundefined 7 3" xfId="9305"/>
    <cellStyle name="SAPBEXundefined 8" xfId="9306"/>
    <cellStyle name="SAPBEXundefined 8 2" xfId="9307"/>
    <cellStyle name="SAPBEXundefined 9" xfId="9308"/>
    <cellStyle name="SEEntry" xfId="9309"/>
    <cellStyle name="Sep. milhar [0]" xfId="9310"/>
    <cellStyle name="Separador de milhares [0]_COF" xfId="9311"/>
    <cellStyle name="Separador de milhares_COF" xfId="9312"/>
    <cellStyle name="Separator" xfId="9313"/>
    <cellStyle name="Separator2" xfId="9314"/>
    <cellStyle name="Shaded" xfId="9315"/>
    <cellStyle name="small" xfId="9316"/>
    <cellStyle name="small 2" xfId="9317"/>
    <cellStyle name="stand_bord" xfId="9318"/>
    <cellStyle name="Standaard_laroux" xfId="9319"/>
    <cellStyle name="Standard_20020617_Modell_PUFA_neu_v9" xfId="9320"/>
    <cellStyle name="STYL1 - Style1" xfId="9321"/>
    <cellStyle name="Style 1" xfId="9322"/>
    <cellStyle name="Style 1 10" xfId="9323"/>
    <cellStyle name="Style 1 10 2" xfId="9324"/>
    <cellStyle name="Style 1 11" xfId="9325"/>
    <cellStyle name="Style 1 12" xfId="9326"/>
    <cellStyle name="Style 1 13" xfId="9327"/>
    <cellStyle name="Style 1 2" xfId="9328"/>
    <cellStyle name="Style 1 2 2" xfId="9329"/>
    <cellStyle name="Style 1 2 2 2" xfId="9330"/>
    <cellStyle name="Style 1 2 2 3" xfId="9331"/>
    <cellStyle name="Style 1 2 2 4" xfId="9332"/>
    <cellStyle name="Style 1 2 2 5" xfId="9333"/>
    <cellStyle name="Style 1 2 2 6" xfId="9334"/>
    <cellStyle name="Style 1 2 3" xfId="9335"/>
    <cellStyle name="Style 1 2 4" xfId="9336"/>
    <cellStyle name="Style 1 2 5" xfId="9337"/>
    <cellStyle name="Style 1 2 6" xfId="9338"/>
    <cellStyle name="Style 1 2 7" xfId="9339"/>
    <cellStyle name="Style 1 2 8" xfId="9340"/>
    <cellStyle name="Style 1 3" xfId="9341"/>
    <cellStyle name="Style 1 3 2" xfId="9342"/>
    <cellStyle name="Style 1 4" xfId="9343"/>
    <cellStyle name="Style 1 5" xfId="9344"/>
    <cellStyle name="Style 1 6" xfId="9345"/>
    <cellStyle name="Style 1 7" xfId="9346"/>
    <cellStyle name="Style 1 8" xfId="9347"/>
    <cellStyle name="Style 1 9" xfId="9348"/>
    <cellStyle name="Style 10" xfId="9349"/>
    <cellStyle name="Style 10 10" xfId="9350"/>
    <cellStyle name="Style 10 11" xfId="9351"/>
    <cellStyle name="Style 10 2" xfId="9352"/>
    <cellStyle name="Style 10 3" xfId="9353"/>
    <cellStyle name="Style 10 4" xfId="9354"/>
    <cellStyle name="Style 10 5" xfId="9355"/>
    <cellStyle name="Style 10 6" xfId="9356"/>
    <cellStyle name="Style 10 7" xfId="9357"/>
    <cellStyle name="Style 10 8" xfId="9358"/>
    <cellStyle name="Style 10 9" xfId="9359"/>
    <cellStyle name="Style 11" xfId="9360"/>
    <cellStyle name="Style 11 10" xfId="9361"/>
    <cellStyle name="Style 11 11" xfId="9362"/>
    <cellStyle name="Style 11 2" xfId="9363"/>
    <cellStyle name="Style 11 3" xfId="9364"/>
    <cellStyle name="Style 11 4" xfId="9365"/>
    <cellStyle name="Style 11 5" xfId="9366"/>
    <cellStyle name="Style 11 6" xfId="9367"/>
    <cellStyle name="Style 11 7" xfId="9368"/>
    <cellStyle name="Style 11 8" xfId="9369"/>
    <cellStyle name="Style 11 9" xfId="9370"/>
    <cellStyle name="Style 12" xfId="9371"/>
    <cellStyle name="Style 12 10" xfId="9372"/>
    <cellStyle name="Style 12 11" xfId="9373"/>
    <cellStyle name="Style 12 2" xfId="9374"/>
    <cellStyle name="Style 12 3" xfId="9375"/>
    <cellStyle name="Style 12 4" xfId="9376"/>
    <cellStyle name="Style 12 5" xfId="9377"/>
    <cellStyle name="Style 12 6" xfId="9378"/>
    <cellStyle name="Style 12 7" xfId="9379"/>
    <cellStyle name="Style 12 8" xfId="9380"/>
    <cellStyle name="Style 12 9" xfId="9381"/>
    <cellStyle name="Style 13" xfId="9382"/>
    <cellStyle name="Style 13 10" xfId="9383"/>
    <cellStyle name="Style 13 11" xfId="9384"/>
    <cellStyle name="Style 13 2" xfId="9385"/>
    <cellStyle name="Style 13 3" xfId="9386"/>
    <cellStyle name="Style 13 4" xfId="9387"/>
    <cellStyle name="Style 13 5" xfId="9388"/>
    <cellStyle name="Style 13 6" xfId="9389"/>
    <cellStyle name="Style 13 7" xfId="9390"/>
    <cellStyle name="Style 13 8" xfId="9391"/>
    <cellStyle name="Style 13 9" xfId="9392"/>
    <cellStyle name="Style 14" xfId="9393"/>
    <cellStyle name="Style 14 10" xfId="9394"/>
    <cellStyle name="Style 14 11" xfId="9395"/>
    <cellStyle name="Style 14 2" xfId="9396"/>
    <cellStyle name="Style 14 3" xfId="9397"/>
    <cellStyle name="Style 14 4" xfId="9398"/>
    <cellStyle name="Style 14 5" xfId="9399"/>
    <cellStyle name="Style 14 6" xfId="9400"/>
    <cellStyle name="Style 14 7" xfId="9401"/>
    <cellStyle name="Style 14 8" xfId="9402"/>
    <cellStyle name="Style 14 9" xfId="9403"/>
    <cellStyle name="Style 15" xfId="9404"/>
    <cellStyle name="Style 15 10" xfId="9405"/>
    <cellStyle name="Style 15 11" xfId="9406"/>
    <cellStyle name="Style 15 2" xfId="9407"/>
    <cellStyle name="Style 15 3" xfId="9408"/>
    <cellStyle name="Style 15 4" xfId="9409"/>
    <cellStyle name="Style 15 5" xfId="9410"/>
    <cellStyle name="Style 15 6" xfId="9411"/>
    <cellStyle name="Style 15 7" xfId="9412"/>
    <cellStyle name="Style 15 8" xfId="9413"/>
    <cellStyle name="Style 15 9" xfId="9414"/>
    <cellStyle name="Style 16" xfId="9415"/>
    <cellStyle name="Style 17" xfId="9416"/>
    <cellStyle name="Style 18" xfId="9417"/>
    <cellStyle name="Style 18 10" xfId="9418"/>
    <cellStyle name="Style 18 11" xfId="9419"/>
    <cellStyle name="Style 18 2" xfId="9420"/>
    <cellStyle name="Style 18 3" xfId="9421"/>
    <cellStyle name="Style 18 4" xfId="9422"/>
    <cellStyle name="Style 18 5" xfId="9423"/>
    <cellStyle name="Style 18 6" xfId="9424"/>
    <cellStyle name="Style 18 7" xfId="9425"/>
    <cellStyle name="Style 18 8" xfId="9426"/>
    <cellStyle name="Style 18 9" xfId="9427"/>
    <cellStyle name="Style 19" xfId="9428"/>
    <cellStyle name="Style 19 10" xfId="9429"/>
    <cellStyle name="Style 19 11" xfId="9430"/>
    <cellStyle name="Style 19 2" xfId="9431"/>
    <cellStyle name="Style 19 3" xfId="9432"/>
    <cellStyle name="Style 19 4" xfId="9433"/>
    <cellStyle name="Style 19 5" xfId="9434"/>
    <cellStyle name="Style 19 6" xfId="9435"/>
    <cellStyle name="Style 19 7" xfId="9436"/>
    <cellStyle name="Style 19 8" xfId="9437"/>
    <cellStyle name="Style 19 9" xfId="9438"/>
    <cellStyle name="Style 2" xfId="9439"/>
    <cellStyle name="Style 2 2" xfId="9440"/>
    <cellStyle name="Style 2 3" xfId="9441"/>
    <cellStyle name="Style 2 4" xfId="9442"/>
    <cellStyle name="Style 20" xfId="9443"/>
    <cellStyle name="Style 21" xfId="9444"/>
    <cellStyle name="Style 22" xfId="9445"/>
    <cellStyle name="Style 23" xfId="9446"/>
    <cellStyle name="Style 23 10" xfId="9447"/>
    <cellStyle name="Style 23 11" xfId="9448"/>
    <cellStyle name="Style 23 2" xfId="9449"/>
    <cellStyle name="Style 23 3" xfId="9450"/>
    <cellStyle name="Style 23 4" xfId="9451"/>
    <cellStyle name="Style 23 5" xfId="9452"/>
    <cellStyle name="Style 23 6" xfId="9453"/>
    <cellStyle name="Style 23 7" xfId="9454"/>
    <cellStyle name="Style 23 8" xfId="9455"/>
    <cellStyle name="Style 23 9" xfId="9456"/>
    <cellStyle name="Style 24" xfId="9457"/>
    <cellStyle name="Style 25" xfId="9458"/>
    <cellStyle name="Style 26" xfId="9459"/>
    <cellStyle name="Style 26 10" xfId="9460"/>
    <cellStyle name="Style 26 11" xfId="9461"/>
    <cellStyle name="Style 26 2" xfId="9462"/>
    <cellStyle name="Style 26 3" xfId="9463"/>
    <cellStyle name="Style 26 4" xfId="9464"/>
    <cellStyle name="Style 26 5" xfId="9465"/>
    <cellStyle name="Style 26 6" xfId="9466"/>
    <cellStyle name="Style 26 7" xfId="9467"/>
    <cellStyle name="Style 26 8" xfId="9468"/>
    <cellStyle name="Style 26 9" xfId="9469"/>
    <cellStyle name="Style 27" xfId="9470"/>
    <cellStyle name="Style 28" xfId="9471"/>
    <cellStyle name="Style 29" xfId="9472"/>
    <cellStyle name="Style 29 10" xfId="9473"/>
    <cellStyle name="Style 29 11" xfId="9474"/>
    <cellStyle name="Style 29 2" xfId="9475"/>
    <cellStyle name="Style 29 3" xfId="9476"/>
    <cellStyle name="Style 29 4" xfId="9477"/>
    <cellStyle name="Style 29 5" xfId="9478"/>
    <cellStyle name="Style 29 6" xfId="9479"/>
    <cellStyle name="Style 29 7" xfId="9480"/>
    <cellStyle name="Style 29 8" xfId="9481"/>
    <cellStyle name="Style 29 9" xfId="9482"/>
    <cellStyle name="Style 3" xfId="9483"/>
    <cellStyle name="Style 3 2" xfId="9484"/>
    <cellStyle name="Style 3 3" xfId="9485"/>
    <cellStyle name="Style 30" xfId="9486"/>
    <cellStyle name="Style 30 10" xfId="9487"/>
    <cellStyle name="Style 30 11" xfId="9488"/>
    <cellStyle name="Style 30 2" xfId="9489"/>
    <cellStyle name="Style 30 3" xfId="9490"/>
    <cellStyle name="Style 30 4" xfId="9491"/>
    <cellStyle name="Style 30 5" xfId="9492"/>
    <cellStyle name="Style 30 6" xfId="9493"/>
    <cellStyle name="Style 30 7" xfId="9494"/>
    <cellStyle name="Style 30 8" xfId="9495"/>
    <cellStyle name="Style 30 9" xfId="9496"/>
    <cellStyle name="Style 31" xfId="9497"/>
    <cellStyle name="Style 31 10" xfId="9498"/>
    <cellStyle name="Style 31 11" xfId="9499"/>
    <cellStyle name="Style 31 2" xfId="9500"/>
    <cellStyle name="Style 31 3" xfId="9501"/>
    <cellStyle name="Style 31 4" xfId="9502"/>
    <cellStyle name="Style 31 5" xfId="9503"/>
    <cellStyle name="Style 31 6" xfId="9504"/>
    <cellStyle name="Style 31 7" xfId="9505"/>
    <cellStyle name="Style 31 8" xfId="9506"/>
    <cellStyle name="Style 31 9" xfId="9507"/>
    <cellStyle name="Style 32" xfId="9508"/>
    <cellStyle name="Style 32 10" xfId="9509"/>
    <cellStyle name="Style 32 11" xfId="9510"/>
    <cellStyle name="Style 32 2" xfId="9511"/>
    <cellStyle name="Style 32 3" xfId="9512"/>
    <cellStyle name="Style 32 4" xfId="9513"/>
    <cellStyle name="Style 32 5" xfId="9514"/>
    <cellStyle name="Style 32 6" xfId="9515"/>
    <cellStyle name="Style 32 7" xfId="9516"/>
    <cellStyle name="Style 32 8" xfId="9517"/>
    <cellStyle name="Style 32 9" xfId="9518"/>
    <cellStyle name="Style 33" xfId="9519"/>
    <cellStyle name="Style 33 10" xfId="9520"/>
    <cellStyle name="Style 33 11" xfId="9521"/>
    <cellStyle name="Style 33 2" xfId="9522"/>
    <cellStyle name="Style 33 3" xfId="9523"/>
    <cellStyle name="Style 33 4" xfId="9524"/>
    <cellStyle name="Style 33 5" xfId="9525"/>
    <cellStyle name="Style 33 6" xfId="9526"/>
    <cellStyle name="Style 33 7" xfId="9527"/>
    <cellStyle name="Style 33 8" xfId="9528"/>
    <cellStyle name="Style 33 9" xfId="9529"/>
    <cellStyle name="Style 34" xfId="9530"/>
    <cellStyle name="Style 34 10" xfId="9531"/>
    <cellStyle name="Style 34 10 2" xfId="9532"/>
    <cellStyle name="Style 34 11" xfId="9533"/>
    <cellStyle name="Style 34 11 2" xfId="9534"/>
    <cellStyle name="Style 34 2" xfId="9535"/>
    <cellStyle name="Style 34 2 2" xfId="9536"/>
    <cellStyle name="Style 34 3" xfId="9537"/>
    <cellStyle name="Style 34 3 2" xfId="9538"/>
    <cellStyle name="Style 34 4" xfId="9539"/>
    <cellStyle name="Style 34 4 2" xfId="9540"/>
    <cellStyle name="Style 34 5" xfId="9541"/>
    <cellStyle name="Style 34 5 2" xfId="9542"/>
    <cellStyle name="Style 34 6" xfId="9543"/>
    <cellStyle name="Style 34 6 2" xfId="9544"/>
    <cellStyle name="Style 34 7" xfId="9545"/>
    <cellStyle name="Style 34 7 2" xfId="9546"/>
    <cellStyle name="Style 34 8" xfId="9547"/>
    <cellStyle name="Style 34 8 2" xfId="9548"/>
    <cellStyle name="Style 34 9" xfId="9549"/>
    <cellStyle name="Style 34 9 2" xfId="9550"/>
    <cellStyle name="Style 35" xfId="9551"/>
    <cellStyle name="Style 35 10" xfId="9552"/>
    <cellStyle name="Style 35 10 2" xfId="9553"/>
    <cellStyle name="Style 35 11" xfId="9554"/>
    <cellStyle name="Style 35 11 2" xfId="9555"/>
    <cellStyle name="Style 35 2" xfId="9556"/>
    <cellStyle name="Style 35 2 2" xfId="9557"/>
    <cellStyle name="Style 35 3" xfId="9558"/>
    <cellStyle name="Style 35 3 2" xfId="9559"/>
    <cellStyle name="Style 35 4" xfId="9560"/>
    <cellStyle name="Style 35 4 2" xfId="9561"/>
    <cellStyle name="Style 35 5" xfId="9562"/>
    <cellStyle name="Style 35 5 2" xfId="9563"/>
    <cellStyle name="Style 35 6" xfId="9564"/>
    <cellStyle name="Style 35 6 2" xfId="9565"/>
    <cellStyle name="Style 35 7" xfId="9566"/>
    <cellStyle name="Style 35 7 2" xfId="9567"/>
    <cellStyle name="Style 35 8" xfId="9568"/>
    <cellStyle name="Style 35 8 2" xfId="9569"/>
    <cellStyle name="Style 35 9" xfId="9570"/>
    <cellStyle name="Style 35 9 2" xfId="9571"/>
    <cellStyle name="Style 36" xfId="9572"/>
    <cellStyle name="Style 36 10" xfId="9573"/>
    <cellStyle name="Style 36 11" xfId="9574"/>
    <cellStyle name="Style 36 12" xfId="9575"/>
    <cellStyle name="Style 36 2" xfId="9576"/>
    <cellStyle name="Style 36 3" xfId="9577"/>
    <cellStyle name="Style 36 4" xfId="9578"/>
    <cellStyle name="Style 36 5" xfId="9579"/>
    <cellStyle name="Style 36 6" xfId="9580"/>
    <cellStyle name="Style 36 7" xfId="9581"/>
    <cellStyle name="Style 36 8" xfId="9582"/>
    <cellStyle name="Style 36 9" xfId="9583"/>
    <cellStyle name="Style 37" xfId="9584"/>
    <cellStyle name="Style 37 10" xfId="9585"/>
    <cellStyle name="Style 37 11" xfId="9586"/>
    <cellStyle name="Style 37 2" xfId="9587"/>
    <cellStyle name="Style 37 3" xfId="9588"/>
    <cellStyle name="Style 37 4" xfId="9589"/>
    <cellStyle name="Style 37 5" xfId="9590"/>
    <cellStyle name="Style 37 6" xfId="9591"/>
    <cellStyle name="Style 37 7" xfId="9592"/>
    <cellStyle name="Style 37 8" xfId="9593"/>
    <cellStyle name="Style 37 9" xfId="9594"/>
    <cellStyle name="Style 38" xfId="9595"/>
    <cellStyle name="Style 39" xfId="9596"/>
    <cellStyle name="Style 4" xfId="9597"/>
    <cellStyle name="Style 4 10" xfId="9598"/>
    <cellStyle name="Style 4 11" xfId="9599"/>
    <cellStyle name="Style 4 12" xfId="9600"/>
    <cellStyle name="Style 4 13" xfId="9601"/>
    <cellStyle name="Style 4 14" xfId="9602"/>
    <cellStyle name="Style 4 15" xfId="9603"/>
    <cellStyle name="Style 4 16" xfId="9604"/>
    <cellStyle name="Style 4 2" xfId="9605"/>
    <cellStyle name="Style 4 3" xfId="9606"/>
    <cellStyle name="Style 4 4" xfId="9607"/>
    <cellStyle name="Style 4 5" xfId="9608"/>
    <cellStyle name="Style 4 6" xfId="9609"/>
    <cellStyle name="Style 4 7" xfId="9610"/>
    <cellStyle name="Style 4 8" xfId="9611"/>
    <cellStyle name="Style 4 9" xfId="9612"/>
    <cellStyle name="Style 40" xfId="9613"/>
    <cellStyle name="Style 41" xfId="9614"/>
    <cellStyle name="Style 42" xfId="9615"/>
    <cellStyle name="Style 43" xfId="9616"/>
    <cellStyle name="Style 44" xfId="9617"/>
    <cellStyle name="Style 44 2" xfId="9618"/>
    <cellStyle name="Style 45" xfId="9619"/>
    <cellStyle name="Style 45 2" xfId="9620"/>
    <cellStyle name="Style 46" xfId="9621"/>
    <cellStyle name="Style 47" xfId="9622"/>
    <cellStyle name="Style 5" xfId="9623"/>
    <cellStyle name="Style 5 10" xfId="9624"/>
    <cellStyle name="Style 5 11" xfId="9625"/>
    <cellStyle name="Style 5 12" xfId="9626"/>
    <cellStyle name="Style 5 13" xfId="9627"/>
    <cellStyle name="Style 5 14" xfId="9628"/>
    <cellStyle name="Style 5 15" xfId="9629"/>
    <cellStyle name="Style 5 16" xfId="9630"/>
    <cellStyle name="Style 5 2" xfId="9631"/>
    <cellStyle name="Style 5 3" xfId="9632"/>
    <cellStyle name="Style 5 4" xfId="9633"/>
    <cellStyle name="Style 5 5" xfId="9634"/>
    <cellStyle name="Style 5 6" xfId="9635"/>
    <cellStyle name="Style 5 7" xfId="9636"/>
    <cellStyle name="Style 5 8" xfId="9637"/>
    <cellStyle name="Style 5 9" xfId="9638"/>
    <cellStyle name="Style 6" xfId="9639"/>
    <cellStyle name="Style 6 10" xfId="9640"/>
    <cellStyle name="Style 6 10 2" xfId="9641"/>
    <cellStyle name="Style 6 11" xfId="9642"/>
    <cellStyle name="Style 6 12" xfId="9643"/>
    <cellStyle name="Style 6 2" xfId="9644"/>
    <cellStyle name="Style 6 2 2" xfId="9645"/>
    <cellStyle name="Style 6 3" xfId="9646"/>
    <cellStyle name="Style 6 3 2" xfId="9647"/>
    <cellStyle name="Style 6 4" xfId="9648"/>
    <cellStyle name="Style 6 4 2" xfId="9649"/>
    <cellStyle name="Style 6 5" xfId="9650"/>
    <cellStyle name="Style 6 5 2" xfId="9651"/>
    <cellStyle name="Style 6 6" xfId="9652"/>
    <cellStyle name="Style 6 6 2" xfId="9653"/>
    <cellStyle name="Style 6 7" xfId="9654"/>
    <cellStyle name="Style 6 7 2" xfId="9655"/>
    <cellStyle name="Style 6 8" xfId="9656"/>
    <cellStyle name="Style 6 8 2" xfId="9657"/>
    <cellStyle name="Style 6 9" xfId="9658"/>
    <cellStyle name="Style 6 9 2" xfId="9659"/>
    <cellStyle name="Style 7" xfId="9660"/>
    <cellStyle name="Style 7 10" xfId="9661"/>
    <cellStyle name="Style 7 11" xfId="9662"/>
    <cellStyle name="Style 7 2" xfId="9663"/>
    <cellStyle name="Style 7 3" xfId="9664"/>
    <cellStyle name="Style 7 4" xfId="9665"/>
    <cellStyle name="Style 7 5" xfId="9666"/>
    <cellStyle name="Style 7 6" xfId="9667"/>
    <cellStyle name="Style 7 7" xfId="9668"/>
    <cellStyle name="Style 7 8" xfId="9669"/>
    <cellStyle name="Style 7 9" xfId="9670"/>
    <cellStyle name="Style 8" xfId="9671"/>
    <cellStyle name="Style 8 10" xfId="9672"/>
    <cellStyle name="Style 8 11" xfId="9673"/>
    <cellStyle name="Style 8 2" xfId="9674"/>
    <cellStyle name="Style 8 3" xfId="9675"/>
    <cellStyle name="Style 8 4" xfId="9676"/>
    <cellStyle name="Style 8 5" xfId="9677"/>
    <cellStyle name="Style 8 6" xfId="9678"/>
    <cellStyle name="Style 8 7" xfId="9679"/>
    <cellStyle name="Style 8 8" xfId="9680"/>
    <cellStyle name="Style 8 9" xfId="9681"/>
    <cellStyle name="Style 9" xfId="9682"/>
    <cellStyle name="Style 9 10" xfId="9683"/>
    <cellStyle name="Style 9 11" xfId="9684"/>
    <cellStyle name="Style 9 2" xfId="9685"/>
    <cellStyle name="Style 9 3" xfId="9686"/>
    <cellStyle name="Style 9 4" xfId="9687"/>
    <cellStyle name="Style 9 5" xfId="9688"/>
    <cellStyle name="Style 9 6" xfId="9689"/>
    <cellStyle name="Style 9 7" xfId="9690"/>
    <cellStyle name="Style 9 8" xfId="9691"/>
    <cellStyle name="Style 9 9" xfId="9692"/>
    <cellStyle name="SubHeading 1" xfId="9693"/>
    <cellStyle name="SubHeading 2" xfId="9694"/>
    <cellStyle name="Subtotal" xfId="9695"/>
    <cellStyle name="Sum" xfId="9696"/>
    <cellStyle name="Sum %of HV" xfId="9697"/>
    <cellStyle name="summation" xfId="9698"/>
    <cellStyle name="Table Col Head" xfId="9699"/>
    <cellStyle name="Table Sub Head" xfId="9700"/>
    <cellStyle name="Table Title" xfId="9701"/>
    <cellStyle name="Table Units" xfId="9702"/>
    <cellStyle name="Temp1" xfId="9703"/>
    <cellStyle name="Text" xfId="9704"/>
    <cellStyle name="Text 2" xfId="9705"/>
    <cellStyle name="Text Indent A" xfId="9706"/>
    <cellStyle name="Text Indent B" xfId="9707"/>
    <cellStyle name="Text Indent B 10" xfId="9708"/>
    <cellStyle name="Text Indent B 10 2" xfId="9709"/>
    <cellStyle name="Text Indent B 11" xfId="9710"/>
    <cellStyle name="Text Indent B 11 2" xfId="9711"/>
    <cellStyle name="Text Indent B 12" xfId="9712"/>
    <cellStyle name="Text Indent B 12 2" xfId="9713"/>
    <cellStyle name="Text Indent B 13" xfId="9714"/>
    <cellStyle name="Text Indent B 14" xfId="9715"/>
    <cellStyle name="Text Indent B 15" xfId="9716"/>
    <cellStyle name="Text Indent B 16" xfId="9717"/>
    <cellStyle name="Text Indent B 17" xfId="9718"/>
    <cellStyle name="Text Indent B 18" xfId="9719"/>
    <cellStyle name="Text Indent B 19" xfId="9720"/>
    <cellStyle name="Text Indent B 2" xfId="9721"/>
    <cellStyle name="Text Indent B 2 2" xfId="9722"/>
    <cellStyle name="Text Indent B 2 3" xfId="9723"/>
    <cellStyle name="Text Indent B 3" xfId="9724"/>
    <cellStyle name="Text Indent B 3 2" xfId="9725"/>
    <cellStyle name="Text Indent B 4" xfId="9726"/>
    <cellStyle name="Text Indent B 4 2" xfId="9727"/>
    <cellStyle name="Text Indent B 5" xfId="9728"/>
    <cellStyle name="Text Indent B 5 2" xfId="9729"/>
    <cellStyle name="Text Indent B 6" xfId="9730"/>
    <cellStyle name="Text Indent B 6 2" xfId="9731"/>
    <cellStyle name="Text Indent B 7" xfId="9732"/>
    <cellStyle name="Text Indent B 7 2" xfId="9733"/>
    <cellStyle name="Text Indent B 8" xfId="9734"/>
    <cellStyle name="Text Indent B 8 2" xfId="9735"/>
    <cellStyle name="Text Indent B 9" xfId="9736"/>
    <cellStyle name="Text Indent B 9 2" xfId="9737"/>
    <cellStyle name="Text Indent C" xfId="9738"/>
    <cellStyle name="Text Indent C 10" xfId="9739"/>
    <cellStyle name="Text Indent C 10 2" xfId="9740"/>
    <cellStyle name="Text Indent C 11" xfId="9741"/>
    <cellStyle name="Text Indent C 11 2" xfId="9742"/>
    <cellStyle name="Text Indent C 12" xfId="9743"/>
    <cellStyle name="Text Indent C 12 2" xfId="9744"/>
    <cellStyle name="Text Indent C 13" xfId="9745"/>
    <cellStyle name="Text Indent C 14" xfId="9746"/>
    <cellStyle name="Text Indent C 15" xfId="9747"/>
    <cellStyle name="Text Indent C 16" xfId="9748"/>
    <cellStyle name="Text Indent C 17" xfId="9749"/>
    <cellStyle name="Text Indent C 18" xfId="9750"/>
    <cellStyle name="Text Indent C 19" xfId="9751"/>
    <cellStyle name="Text Indent C 2" xfId="9752"/>
    <cellStyle name="Text Indent C 2 2" xfId="9753"/>
    <cellStyle name="Text Indent C 2 3" xfId="9754"/>
    <cellStyle name="Text Indent C 3" xfId="9755"/>
    <cellStyle name="Text Indent C 3 2" xfId="9756"/>
    <cellStyle name="Text Indent C 4" xfId="9757"/>
    <cellStyle name="Text Indent C 4 2" xfId="9758"/>
    <cellStyle name="Text Indent C 5" xfId="9759"/>
    <cellStyle name="Text Indent C 5 2" xfId="9760"/>
    <cellStyle name="Text Indent C 6" xfId="9761"/>
    <cellStyle name="Text Indent C 6 2" xfId="9762"/>
    <cellStyle name="Text Indent C 7" xfId="9763"/>
    <cellStyle name="Text Indent C 7 2" xfId="9764"/>
    <cellStyle name="Text Indent C 8" xfId="9765"/>
    <cellStyle name="Text Indent C 8 2" xfId="9766"/>
    <cellStyle name="Text Indent C 9" xfId="9767"/>
    <cellStyle name="Text Indent C 9 2" xfId="9768"/>
    <cellStyle name="Thousands (0)" xfId="9769"/>
    <cellStyle name="Thousands (1)" xfId="9770"/>
    <cellStyle name="Tickmark" xfId="9771"/>
    <cellStyle name="Tickmark 2" xfId="9772"/>
    <cellStyle name="Tickmark 3" xfId="9773"/>
    <cellStyle name="Tickmark 4" xfId="9774"/>
    <cellStyle name="time" xfId="9775"/>
    <cellStyle name="TimeLine" xfId="9776"/>
    <cellStyle name="TimeLine 2" xfId="9777"/>
    <cellStyle name="TimeLine 2 2" xfId="9778"/>
    <cellStyle name="TimeLine 2 2 2" xfId="9779"/>
    <cellStyle name="TimeLine 2 2 3" xfId="9780"/>
    <cellStyle name="TimeLine 2 3" xfId="9781"/>
    <cellStyle name="TimeLine 2 4" xfId="9782"/>
    <cellStyle name="TimeLine 3" xfId="9783"/>
    <cellStyle name="TimeLine 4" xfId="9784"/>
    <cellStyle name="timeperiod" xfId="9785"/>
    <cellStyle name="Times New Roman" xfId="9786"/>
    <cellStyle name="Title 1.0" xfId="9787"/>
    <cellStyle name="Title 1.1" xfId="9788"/>
    <cellStyle name="Title 1.1.1" xfId="9789"/>
    <cellStyle name="Title 1.1_2006 Projections (Oct.9.2006)" xfId="9790"/>
    <cellStyle name="Title Creation" xfId="9791"/>
    <cellStyle name="Title Creation 2" xfId="9792"/>
    <cellStyle name="Title Creation 2 2" xfId="9793"/>
    <cellStyle name="Title Creation 2 2 2" xfId="9794"/>
    <cellStyle name="Title Creation 2 3" xfId="9795"/>
    <cellStyle name="Title Creation 3" xfId="9796"/>
    <cellStyle name="Title Creation 3 2" xfId="9797"/>
    <cellStyle name="Title Creation 3 2 2" xfId="9798"/>
    <cellStyle name="Title Creation 3 3" xfId="9799"/>
    <cellStyle name="Title Creation 4" xfId="9800"/>
    <cellStyle name="Title Creation 4 2" xfId="9801"/>
    <cellStyle name="Title Creation 4 3" xfId="9802"/>
    <cellStyle name="Title Creation 5" xfId="9803"/>
    <cellStyle name="Title Creation 6" xfId="9804"/>
    <cellStyle name="Title1" xfId="9805"/>
    <cellStyle name="Titles" xfId="9806"/>
    <cellStyle name="Total" xfId="9807"/>
    <cellStyle name="Total 10" xfId="9808"/>
    <cellStyle name="Total 11" xfId="9809"/>
    <cellStyle name="Total 12" xfId="9810"/>
    <cellStyle name="Total 13" xfId="9811"/>
    <cellStyle name="Total 14" xfId="9812"/>
    <cellStyle name="Total 15" xfId="9813"/>
    <cellStyle name="Total 16" xfId="9814"/>
    <cellStyle name="Total 17" xfId="9815"/>
    <cellStyle name="Total 18" xfId="9816"/>
    <cellStyle name="Total 19" xfId="9817"/>
    <cellStyle name="Total 2" xfId="9818"/>
    <cellStyle name="Total 2 10" xfId="9819"/>
    <cellStyle name="Total 2 11" xfId="9820"/>
    <cellStyle name="Total 2 12" xfId="9821"/>
    <cellStyle name="Total 2 2" xfId="9822"/>
    <cellStyle name="Total 2 2 2" xfId="9823"/>
    <cellStyle name="Total 2 3" xfId="9824"/>
    <cellStyle name="Total 2 4" xfId="9825"/>
    <cellStyle name="Total 2 5" xfId="9826"/>
    <cellStyle name="Total 2 6" xfId="9827"/>
    <cellStyle name="Total 2 7" xfId="9828"/>
    <cellStyle name="Total 2 8" xfId="9829"/>
    <cellStyle name="Total 2 9" xfId="9830"/>
    <cellStyle name="Total 20" xfId="9831"/>
    <cellStyle name="Total 21" xfId="9832"/>
    <cellStyle name="Total 3" xfId="9833"/>
    <cellStyle name="Total 3 10" xfId="9834"/>
    <cellStyle name="Total 3 11" xfId="9835"/>
    <cellStyle name="Total 3 12" xfId="9836"/>
    <cellStyle name="Total 3 2" xfId="9837"/>
    <cellStyle name="Total 3 3" xfId="9838"/>
    <cellStyle name="Total 3 4" xfId="9839"/>
    <cellStyle name="Total 3 5" xfId="9840"/>
    <cellStyle name="Total 3 6" xfId="9841"/>
    <cellStyle name="Total 3 7" xfId="9842"/>
    <cellStyle name="Total 3 8" xfId="9843"/>
    <cellStyle name="Total 3 9" xfId="9844"/>
    <cellStyle name="Total 4" xfId="9845"/>
    <cellStyle name="Total 4 10" xfId="9846"/>
    <cellStyle name="Total 4 11" xfId="9847"/>
    <cellStyle name="Total 4 12" xfId="9848"/>
    <cellStyle name="Total 4 2" xfId="9849"/>
    <cellStyle name="Total 4 3" xfId="9850"/>
    <cellStyle name="Total 4 4" xfId="9851"/>
    <cellStyle name="Total 4 5" xfId="9852"/>
    <cellStyle name="Total 4 6" xfId="9853"/>
    <cellStyle name="Total 4 7" xfId="9854"/>
    <cellStyle name="Total 4 8" xfId="9855"/>
    <cellStyle name="Total 4 9" xfId="9856"/>
    <cellStyle name="Total 5" xfId="9857"/>
    <cellStyle name="Total 5 10" xfId="9858"/>
    <cellStyle name="Total 5 11" xfId="9859"/>
    <cellStyle name="Total 5 12" xfId="9860"/>
    <cellStyle name="Total 5 2" xfId="9861"/>
    <cellStyle name="Total 5 3" xfId="9862"/>
    <cellStyle name="Total 5 4" xfId="9863"/>
    <cellStyle name="Total 5 5" xfId="9864"/>
    <cellStyle name="Total 5 6" xfId="9865"/>
    <cellStyle name="Total 5 7" xfId="9866"/>
    <cellStyle name="Total 5 8" xfId="9867"/>
    <cellStyle name="Total 5 9" xfId="9868"/>
    <cellStyle name="Total 6" xfId="9869"/>
    <cellStyle name="Total 7" xfId="9870"/>
    <cellStyle name="Total 8" xfId="9871"/>
    <cellStyle name="Total 9" xfId="9872"/>
    <cellStyle name="Total1" xfId="9873"/>
    <cellStyle name="Total1 2" xfId="9874"/>
    <cellStyle name="Total1 3" xfId="9875"/>
    <cellStyle name="Total1 4" xfId="9876"/>
    <cellStyle name="Total1 5" xfId="9877"/>
    <cellStyle name="Total2" xfId="9878"/>
    <cellStyle name="Total2 2" xfId="9879"/>
    <cellStyle name="Total2 2 2" xfId="9880"/>
    <cellStyle name="Total2 2 2 2" xfId="9881"/>
    <cellStyle name="Total2 2 2 2 2" xfId="9882"/>
    <cellStyle name="Total2 2 2 2 2 2" xfId="9883"/>
    <cellStyle name="Total2 2 2 2 3" xfId="9884"/>
    <cellStyle name="Total2 2 2 3" xfId="9885"/>
    <cellStyle name="Total2 2 2 3 2" xfId="9886"/>
    <cellStyle name="Total2 2 2 4" xfId="9887"/>
    <cellStyle name="Total2 2 3" xfId="9888"/>
    <cellStyle name="Total2 2 3 2" xfId="9889"/>
    <cellStyle name="Total2 2 3 2 2" xfId="9890"/>
    <cellStyle name="Total2 2 3 3" xfId="9891"/>
    <cellStyle name="Total2 2 4" xfId="9892"/>
    <cellStyle name="Total2 2 4 2" xfId="9893"/>
    <cellStyle name="Total2 2 5" xfId="9894"/>
    <cellStyle name="Total2 3" xfId="9895"/>
    <cellStyle name="Total2 3 2" xfId="9896"/>
    <cellStyle name="Total2 3 2 2" xfId="9897"/>
    <cellStyle name="Total2 3 2 2 2" xfId="9898"/>
    <cellStyle name="Total2 3 2 2 2 2" xfId="9899"/>
    <cellStyle name="Total2 3 2 2 3" xfId="9900"/>
    <cellStyle name="Total2 3 2 3" xfId="9901"/>
    <cellStyle name="Total2 3 2 3 2" xfId="9902"/>
    <cellStyle name="Total2 3 2 4" xfId="9903"/>
    <cellStyle name="Total2 3 3" xfId="9904"/>
    <cellStyle name="Total2 3 3 2" xfId="9905"/>
    <cellStyle name="Total2 3 3 2 2" xfId="9906"/>
    <cellStyle name="Total2 3 3 3" xfId="9907"/>
    <cellStyle name="Total2 3 4" xfId="9908"/>
    <cellStyle name="Total2 3 4 2" xfId="9909"/>
    <cellStyle name="Total2 3 5" xfId="9910"/>
    <cellStyle name="Total2 4" xfId="9911"/>
    <cellStyle name="Total2 4 2" xfId="9912"/>
    <cellStyle name="Total2 4 2 2" xfId="9913"/>
    <cellStyle name="Total2 4 2 2 2" xfId="9914"/>
    <cellStyle name="Total2 4 2 2 2 2" xfId="9915"/>
    <cellStyle name="Total2 4 2 2 3" xfId="9916"/>
    <cellStyle name="Total2 4 2 3" xfId="9917"/>
    <cellStyle name="Total2 4 2 3 2" xfId="9918"/>
    <cellStyle name="Total2 4 2 4" xfId="9919"/>
    <cellStyle name="Total2 4 3" xfId="9920"/>
    <cellStyle name="Total2 4 3 2" xfId="9921"/>
    <cellStyle name="Total2 4 3 2 2" xfId="9922"/>
    <cellStyle name="Total2 4 3 3" xfId="9923"/>
    <cellStyle name="Total2 4 4" xfId="9924"/>
    <cellStyle name="Total2 4 4 2" xfId="9925"/>
    <cellStyle name="Total2 4 4 2 2" xfId="9926"/>
    <cellStyle name="Total2 4 4 3" xfId="9927"/>
    <cellStyle name="Total2 4 5" xfId="9928"/>
    <cellStyle name="Total2 4 5 2" xfId="9929"/>
    <cellStyle name="Total2 4 6" xfId="9930"/>
    <cellStyle name="Total2 5" xfId="9931"/>
    <cellStyle name="Total2 6" xfId="9932"/>
    <cellStyle name="Total2 6 2" xfId="9933"/>
    <cellStyle name="Total2 6 2 2" xfId="9934"/>
    <cellStyle name="Total2 6 2 2 2" xfId="9935"/>
    <cellStyle name="Total2 6 2 3" xfId="9936"/>
    <cellStyle name="Total2 6 3" xfId="9937"/>
    <cellStyle name="Total2 6 3 2" xfId="9938"/>
    <cellStyle name="Total2 6 4" xfId="9939"/>
    <cellStyle name="Total2 7" xfId="9940"/>
    <cellStyle name="Total2 7 2" xfId="9941"/>
    <cellStyle name="Total3" xfId="9942"/>
    <cellStyle name="Total3 2" xfId="9943"/>
    <cellStyle name="Total3 2 2" xfId="9944"/>
    <cellStyle name="Total3 2 2 2" xfId="9945"/>
    <cellStyle name="Total3 2 2 3" xfId="9946"/>
    <cellStyle name="Total3 2 3" xfId="9947"/>
    <cellStyle name="Total3 2 4" xfId="9948"/>
    <cellStyle name="Total3 3" xfId="9949"/>
    <cellStyle name="Total3 3 2" xfId="9950"/>
    <cellStyle name="Total3 4" xfId="9951"/>
    <cellStyle name="Total4" xfId="9952"/>
    <cellStyle name="Total5" xfId="9953"/>
    <cellStyle name="TotalPage" xfId="9954"/>
    <cellStyle name="TRL" xfId="9955"/>
    <cellStyle name="Tusental (0)_E3 short" xfId="9956"/>
    <cellStyle name="Tusental_E3 short" xfId="9957"/>
    <cellStyle name="ubordinated Debt" xfId="9958"/>
    <cellStyle name="Underline 2" xfId="9959"/>
    <cellStyle name="Unit" xfId="9960"/>
    <cellStyle name="Unprot" xfId="9961"/>
    <cellStyle name="Unprot$" xfId="9962"/>
    <cellStyle name="Unprot_dimon" xfId="9963"/>
    <cellStyle name="Unprotect" xfId="9964"/>
    <cellStyle name="USDInputValue" xfId="9965"/>
    <cellStyle name="Valiotsikko" xfId="9966"/>
    <cellStyle name="Valuta (0)" xfId="9967"/>
    <cellStyle name="Valuta (0) 2" xfId="9968"/>
    <cellStyle name="Valuta (0)_E3 short" xfId="9969"/>
    <cellStyle name="Valuta [0]_laroux" xfId="9970"/>
    <cellStyle name="Valuta_E3 short" xfId="9971"/>
    <cellStyle name="Virgul?_Macheta buget" xfId="9972"/>
    <cellStyle name="Virgül_BİLANÇO" xfId="9973"/>
    <cellStyle name="Virgulă_30-06-2003 lei-USDru" xfId="9974"/>
    <cellStyle name="Vдliotsikko" xfId="9975"/>
    <cellStyle name="Währung [0]_Bal sheet - Liab. IHSW" xfId="9976"/>
    <cellStyle name="Währung_Bal sheet - Liab. IHSW" xfId="9977"/>
    <cellStyle name="Walutowy [0]_GR (2)" xfId="9978"/>
    <cellStyle name="Walutowy_GR (2)" xfId="9979"/>
    <cellStyle name="Year" xfId="9980"/>
    <cellStyle name="Year 2" xfId="9981"/>
    <cellStyle name="Year 2 2" xfId="9982"/>
    <cellStyle name="Year 2 2 2" xfId="9983"/>
    <cellStyle name="Year 2 2 2 2" xfId="9984"/>
    <cellStyle name="Year 2 2 3" xfId="9985"/>
    <cellStyle name="Year 2 3" xfId="9986"/>
    <cellStyle name="Year 2 3 2" xfId="9987"/>
    <cellStyle name="Year 2 3 2 2" xfId="9988"/>
    <cellStyle name="Year 2 3 3" xfId="9989"/>
    <cellStyle name="Year 2 4" xfId="9990"/>
    <cellStyle name="Year 2 4 2" xfId="9991"/>
    <cellStyle name="Year 2 5" xfId="9992"/>
    <cellStyle name="Year 3" xfId="9993"/>
    <cellStyle name="Year 3 2" xfId="9994"/>
    <cellStyle name="Year 3 2 2" xfId="9995"/>
    <cellStyle name="Year 3 2 2 2" xfId="9996"/>
    <cellStyle name="Year 3 2 3" xfId="9997"/>
    <cellStyle name="Year 3 3" xfId="9998"/>
    <cellStyle name="Year 3 3 2" xfId="9999"/>
    <cellStyle name="Year 3 3 2 2" xfId="10000"/>
    <cellStyle name="Year 3 3 3" xfId="10001"/>
    <cellStyle name="Year 3 4" xfId="10002"/>
    <cellStyle name="Year 3 4 2" xfId="10003"/>
    <cellStyle name="Year 3 5" xfId="10004"/>
    <cellStyle name="Year 4" xfId="10005"/>
    <cellStyle name="Year 4 2" xfId="10006"/>
    <cellStyle name="Year 4 2 2" xfId="10007"/>
    <cellStyle name="Year 4 2 2 2" xfId="10008"/>
    <cellStyle name="Year 4 2 3" xfId="10009"/>
    <cellStyle name="Year 4 3" xfId="10010"/>
    <cellStyle name="Year 4 3 2" xfId="10011"/>
    <cellStyle name="Year 4 3 2 2" xfId="10012"/>
    <cellStyle name="Year 4 3 3" xfId="10013"/>
    <cellStyle name="Year 4 4" xfId="10014"/>
    <cellStyle name="Year 4 4 2" xfId="10015"/>
    <cellStyle name="Year 4 5" xfId="10016"/>
    <cellStyle name="Year 5" xfId="10017"/>
    <cellStyle name="Year 6" xfId="10018"/>
    <cellStyle name="Year 6 2" xfId="10019"/>
    <cellStyle name="Year 6 2 2" xfId="10020"/>
    <cellStyle name="Year 6 3" xfId="10021"/>
    <cellStyle name="Year 7" xfId="10022"/>
    <cellStyle name="Year 7 2" xfId="10023"/>
    <cellStyle name="Year 8" xfId="10024"/>
    <cellStyle name="Беззащитный" xfId="10025"/>
    <cellStyle name="Беззащитный 2" xfId="10026"/>
    <cellStyle name="Беззащитный 3" xfId="10027"/>
    <cellStyle name="Беззащитный 4" xfId="10028"/>
    <cellStyle name="Ввод  2" xfId="10029"/>
    <cellStyle name="Ввод  2 2" xfId="10030"/>
    <cellStyle name="Ввод  2 2 2" xfId="10031"/>
    <cellStyle name="Ввод  2 2 2 2" xfId="10032"/>
    <cellStyle name="Ввод  2 2 2 2 2" xfId="10033"/>
    <cellStyle name="Ввод  2 2 2 2 2 2" xfId="10034"/>
    <cellStyle name="Ввод  2 2 2 2 3" xfId="10035"/>
    <cellStyle name="Ввод  2 2 2 3" xfId="10036"/>
    <cellStyle name="Ввод  2 2 2 3 2" xfId="10037"/>
    <cellStyle name="Ввод  2 2 2 4" xfId="10038"/>
    <cellStyle name="Ввод  2 2 3" xfId="10039"/>
    <cellStyle name="Ввод  2 2 3 2" xfId="10040"/>
    <cellStyle name="Ввод  2 2 3 2 2" xfId="10041"/>
    <cellStyle name="Ввод  2 2 3 3" xfId="10042"/>
    <cellStyle name="Ввод  2 2 4" xfId="10043"/>
    <cellStyle name="Ввод  2 2 4 2" xfId="10044"/>
    <cellStyle name="Ввод  2 2 5" xfId="10045"/>
    <cellStyle name="Ввод  2 3" xfId="10046"/>
    <cellStyle name="Ввод  2 3 2" xfId="10047"/>
    <cellStyle name="Ввод  2 3 2 2" xfId="10048"/>
    <cellStyle name="Ввод  2 3 2 2 2" xfId="10049"/>
    <cellStyle name="Ввод  2 3 2 3" xfId="10050"/>
    <cellStyle name="Ввод  2 3 3" xfId="10051"/>
    <cellStyle name="Ввод  2 3 3 2" xfId="10052"/>
    <cellStyle name="Ввод  2 3 4" xfId="10053"/>
    <cellStyle name="Ввод  2 4" xfId="10054"/>
    <cellStyle name="Ввод  2 4 2" xfId="10055"/>
    <cellStyle name="Ввод  2 4 2 2" xfId="10056"/>
    <cellStyle name="Ввод  2 4 2 2 2" xfId="10057"/>
    <cellStyle name="Ввод  2 4 2 2 2 2" xfId="10058"/>
    <cellStyle name="Ввод  2 4 2 2 3" xfId="10059"/>
    <cellStyle name="Ввод  2 4 2 3" xfId="10060"/>
    <cellStyle name="Ввод  2 4 2 3 2" xfId="10061"/>
    <cellStyle name="Ввод  2 4 2 4" xfId="10062"/>
    <cellStyle name="Ввод  2 4 3" xfId="10063"/>
    <cellStyle name="Ввод  2 4 3 2" xfId="10064"/>
    <cellStyle name="Ввод  2 4 3 2 2" xfId="10065"/>
    <cellStyle name="Ввод  2 4 3 3" xfId="10066"/>
    <cellStyle name="Ввод  2 4 4" xfId="10067"/>
    <cellStyle name="Ввод  2 4 4 2" xfId="10068"/>
    <cellStyle name="Ввод  2 4 5" xfId="10069"/>
    <cellStyle name="Ввод  2 5" xfId="10070"/>
    <cellStyle name="Ввод  2 5 2" xfId="10071"/>
    <cellStyle name="Ввод  2 5 2 2" xfId="10072"/>
    <cellStyle name="Ввод  2 5 3" xfId="10073"/>
    <cellStyle name="Ввод  2 6" xfId="10074"/>
    <cellStyle name="Ввод  2 6 2" xfId="10075"/>
    <cellStyle name="Ввод  2 7" xfId="10076"/>
    <cellStyle name="Ввод  3" xfId="10077"/>
    <cellStyle name="Ввод  3 2" xfId="10078"/>
    <cellStyle name="Ввод  3 2 2" xfId="10079"/>
    <cellStyle name="Ввод  3 2 2 2" xfId="10080"/>
    <cellStyle name="Ввод  3 2 2 2 2" xfId="10081"/>
    <cellStyle name="Ввод  3 2 2 3" xfId="10082"/>
    <cellStyle name="Ввод  3 2 3" xfId="10083"/>
    <cellStyle name="Ввод  3 2 3 2" xfId="10084"/>
    <cellStyle name="Ввод  3 2 4" xfId="10085"/>
    <cellStyle name="Ввод  3 3" xfId="10086"/>
    <cellStyle name="Ввод  3 3 2" xfId="10087"/>
    <cellStyle name="Ввод  3 3 2 2" xfId="10088"/>
    <cellStyle name="Ввод  3 3 3" xfId="10089"/>
    <cellStyle name="Ввод  3 4" xfId="10090"/>
    <cellStyle name="Ввод  3 4 2" xfId="10091"/>
    <cellStyle name="Ввод  3 5" xfId="10092"/>
    <cellStyle name="Ввод  4" xfId="10093"/>
    <cellStyle name="Ввод  4 2" xfId="10094"/>
    <cellStyle name="Ввод  4 2 2" xfId="10095"/>
    <cellStyle name="Ввод  4 2 2 2" xfId="10096"/>
    <cellStyle name="Ввод  4 2 3" xfId="10097"/>
    <cellStyle name="Ввод  4 3" xfId="10098"/>
    <cellStyle name="Ввод  4 3 2" xfId="10099"/>
    <cellStyle name="Ввод  4 4" xfId="10100"/>
    <cellStyle name="Ввод  5" xfId="10101"/>
    <cellStyle name="Ввод  5 2" xfId="10102"/>
    <cellStyle name="Ввод  5 2 2" xfId="10103"/>
    <cellStyle name="Ввод  5 2 2 2" xfId="10104"/>
    <cellStyle name="Ввод  5 2 2 2 2" xfId="10105"/>
    <cellStyle name="Ввод  5 2 2 3" xfId="10106"/>
    <cellStyle name="Ввод  5 2 3" xfId="10107"/>
    <cellStyle name="Ввод  5 2 3 2" xfId="10108"/>
    <cellStyle name="Ввод  5 2 4" xfId="10109"/>
    <cellStyle name="Ввод  5 3" xfId="10110"/>
    <cellStyle name="Ввод  5 3 2" xfId="10111"/>
    <cellStyle name="Ввод  5 3 2 2" xfId="10112"/>
    <cellStyle name="Ввод  5 3 3" xfId="10113"/>
    <cellStyle name="Ввод  5 4" xfId="10114"/>
    <cellStyle name="Ввод  5 4 2" xfId="10115"/>
    <cellStyle name="Ввод  5 5" xfId="10116"/>
    <cellStyle name="Ввод  6" xfId="10117"/>
    <cellStyle name="Ввод  6 2" xfId="10118"/>
    <cellStyle name="Ввод  6 2 2" xfId="10119"/>
    <cellStyle name="Ввод  6 3" xfId="10120"/>
    <cellStyle name="Ввод  7" xfId="10121"/>
    <cellStyle name="Ввод  7 2" xfId="10122"/>
    <cellStyle name="Ввод  8" xfId="10123"/>
    <cellStyle name="Верт. заголовок" xfId="10124"/>
    <cellStyle name="Вес_продукта" xfId="10125"/>
    <cellStyle name="Вывод 2" xfId="10126"/>
    <cellStyle name="Вывод 2 2" xfId="10127"/>
    <cellStyle name="Вывод 2 2 2" xfId="10128"/>
    <cellStyle name="Вывод 2 2 2 2" xfId="10129"/>
    <cellStyle name="Вывод 2 2 2 2 2" xfId="10130"/>
    <cellStyle name="Вывод 2 2 2 2 2 2" xfId="10131"/>
    <cellStyle name="Вывод 2 2 2 2 3" xfId="10132"/>
    <cellStyle name="Вывод 2 2 2 3" xfId="10133"/>
    <cellStyle name="Вывод 2 2 2 3 2" xfId="10134"/>
    <cellStyle name="Вывод 2 2 2 4" xfId="10135"/>
    <cellStyle name="Вывод 2 2 3" xfId="10136"/>
    <cellStyle name="Вывод 2 2 3 2" xfId="10137"/>
    <cellStyle name="Вывод 2 2 3 2 2" xfId="10138"/>
    <cellStyle name="Вывод 2 2 3 3" xfId="10139"/>
    <cellStyle name="Вывод 2 2 4" xfId="10140"/>
    <cellStyle name="Вывод 2 2 4 2" xfId="10141"/>
    <cellStyle name="Вывод 2 2 5" xfId="10142"/>
    <cellStyle name="Вывод 2 3" xfId="10143"/>
    <cellStyle name="Вывод 2 3 2" xfId="10144"/>
    <cellStyle name="Вывод 2 3 2 2" xfId="10145"/>
    <cellStyle name="Вывод 2 3 2 2 2" xfId="10146"/>
    <cellStyle name="Вывод 2 3 2 3" xfId="10147"/>
    <cellStyle name="Вывод 2 3 3" xfId="10148"/>
    <cellStyle name="Вывод 2 3 3 2" xfId="10149"/>
    <cellStyle name="Вывод 2 3 4" xfId="10150"/>
    <cellStyle name="Вывод 2 4" xfId="10151"/>
    <cellStyle name="Вывод 2 4 2" xfId="10152"/>
    <cellStyle name="Вывод 2 4 2 2" xfId="10153"/>
    <cellStyle name="Вывод 2 4 2 2 2" xfId="10154"/>
    <cellStyle name="Вывод 2 4 2 2 2 2" xfId="10155"/>
    <cellStyle name="Вывод 2 4 2 2 3" xfId="10156"/>
    <cellStyle name="Вывод 2 4 2 3" xfId="10157"/>
    <cellStyle name="Вывод 2 4 2 3 2" xfId="10158"/>
    <cellStyle name="Вывод 2 4 2 4" xfId="10159"/>
    <cellStyle name="Вывод 2 4 3" xfId="10160"/>
    <cellStyle name="Вывод 2 4 3 2" xfId="10161"/>
    <cellStyle name="Вывод 2 4 3 2 2" xfId="10162"/>
    <cellStyle name="Вывод 2 4 3 3" xfId="10163"/>
    <cellStyle name="Вывод 2 4 4" xfId="10164"/>
    <cellStyle name="Вывод 2 4 4 2" xfId="10165"/>
    <cellStyle name="Вывод 2 4 5" xfId="10166"/>
    <cellStyle name="Вывод 2 5" xfId="10167"/>
    <cellStyle name="Вывод 2 5 2" xfId="10168"/>
    <cellStyle name="Вывод 2 5 2 2" xfId="10169"/>
    <cellStyle name="Вывод 2 5 3" xfId="10170"/>
    <cellStyle name="Вывод 2 6" xfId="10171"/>
    <cellStyle name="Вывод 2 7" xfId="10172"/>
    <cellStyle name="Вывод 3" xfId="10173"/>
    <cellStyle name="Вывод 3 2" xfId="10174"/>
    <cellStyle name="Вывод 3 2 2" xfId="10175"/>
    <cellStyle name="Вывод 3 2 2 2" xfId="10176"/>
    <cellStyle name="Вывод 3 2 2 2 2" xfId="10177"/>
    <cellStyle name="Вывод 3 2 2 3" xfId="10178"/>
    <cellStyle name="Вывод 3 2 3" xfId="10179"/>
    <cellStyle name="Вывод 3 2 3 2" xfId="10180"/>
    <cellStyle name="Вывод 3 2 4" xfId="10181"/>
    <cellStyle name="Вывод 3 3" xfId="10182"/>
    <cellStyle name="Вывод 3 3 2" xfId="10183"/>
    <cellStyle name="Вывод 3 3 2 2" xfId="10184"/>
    <cellStyle name="Вывод 3 3 3" xfId="10185"/>
    <cellStyle name="Вывод 3 4" xfId="10186"/>
    <cellStyle name="Вывод 3 4 2" xfId="10187"/>
    <cellStyle name="Вывод 3 5" xfId="10188"/>
    <cellStyle name="Вывод 4" xfId="10189"/>
    <cellStyle name="Вывод 4 2" xfId="10190"/>
    <cellStyle name="Вывод 4 2 2" xfId="10191"/>
    <cellStyle name="Вывод 4 2 2 2" xfId="10192"/>
    <cellStyle name="Вывод 4 2 3" xfId="10193"/>
    <cellStyle name="Вывод 4 3" xfId="10194"/>
    <cellStyle name="Вывод 4 3 2" xfId="10195"/>
    <cellStyle name="Вывод 4 4" xfId="10196"/>
    <cellStyle name="Вывод 5" xfId="10197"/>
    <cellStyle name="Вывод 5 2" xfId="10198"/>
    <cellStyle name="Вывод 5 2 2" xfId="10199"/>
    <cellStyle name="Вывод 5 2 2 2" xfId="10200"/>
    <cellStyle name="Вывод 5 2 2 2 2" xfId="10201"/>
    <cellStyle name="Вывод 5 2 2 3" xfId="10202"/>
    <cellStyle name="Вывод 5 2 3" xfId="10203"/>
    <cellStyle name="Вывод 5 2 3 2" xfId="10204"/>
    <cellStyle name="Вывод 5 2 4" xfId="10205"/>
    <cellStyle name="Вывод 5 3" xfId="10206"/>
    <cellStyle name="Вывод 5 3 2" xfId="10207"/>
    <cellStyle name="Вывод 5 3 2 2" xfId="10208"/>
    <cellStyle name="Вывод 5 3 3" xfId="10209"/>
    <cellStyle name="Вывод 5 4" xfId="10210"/>
    <cellStyle name="Вывод 5 4 2" xfId="10211"/>
    <cellStyle name="Вывод 5 5" xfId="10212"/>
    <cellStyle name="Вывод 6" xfId="10213"/>
    <cellStyle name="Вывод 6 2" xfId="10214"/>
    <cellStyle name="Вывод 6 2 2" xfId="10215"/>
    <cellStyle name="Вывод 6 3" xfId="10216"/>
    <cellStyle name="Вывод 7" xfId="10217"/>
    <cellStyle name="Вывод 7 2" xfId="10218"/>
    <cellStyle name="Вывод 8" xfId="10219"/>
    <cellStyle name="Вычисление 2" xfId="10220"/>
    <cellStyle name="Вычисление 2 2" xfId="10221"/>
    <cellStyle name="Вычисление 2 2 2" xfId="10222"/>
    <cellStyle name="Вычисление 2 2 2 2" xfId="10223"/>
    <cellStyle name="Вычисление 2 2 2 2 2" xfId="10224"/>
    <cellStyle name="Вычисление 2 2 2 2 2 2" xfId="10225"/>
    <cellStyle name="Вычисление 2 2 2 2 3" xfId="10226"/>
    <cellStyle name="Вычисление 2 2 2 3" xfId="10227"/>
    <cellStyle name="Вычисление 2 2 2 3 2" xfId="10228"/>
    <cellStyle name="Вычисление 2 2 2 4" xfId="10229"/>
    <cellStyle name="Вычисление 2 2 3" xfId="10230"/>
    <cellStyle name="Вычисление 2 2 3 2" xfId="10231"/>
    <cellStyle name="Вычисление 2 2 3 2 2" xfId="10232"/>
    <cellStyle name="Вычисление 2 2 3 3" xfId="10233"/>
    <cellStyle name="Вычисление 2 2 4" xfId="10234"/>
    <cellStyle name="Вычисление 2 2 4 2" xfId="10235"/>
    <cellStyle name="Вычисление 2 2 5" xfId="10236"/>
    <cellStyle name="Вычисление 2 3" xfId="10237"/>
    <cellStyle name="Вычисление 2 3 2" xfId="10238"/>
    <cellStyle name="Вычисление 2 3 2 2" xfId="10239"/>
    <cellStyle name="Вычисление 2 3 2 2 2" xfId="10240"/>
    <cellStyle name="Вычисление 2 3 2 3" xfId="10241"/>
    <cellStyle name="Вычисление 2 3 3" xfId="10242"/>
    <cellStyle name="Вычисление 2 3 3 2" xfId="10243"/>
    <cellStyle name="Вычисление 2 3 4" xfId="10244"/>
    <cellStyle name="Вычисление 2 4" xfId="10245"/>
    <cellStyle name="Вычисление 2 4 2" xfId="10246"/>
    <cellStyle name="Вычисление 2 4 2 2" xfId="10247"/>
    <cellStyle name="Вычисление 2 4 2 2 2" xfId="10248"/>
    <cellStyle name="Вычисление 2 4 2 2 2 2" xfId="10249"/>
    <cellStyle name="Вычисление 2 4 2 2 3" xfId="10250"/>
    <cellStyle name="Вычисление 2 4 2 3" xfId="10251"/>
    <cellStyle name="Вычисление 2 4 2 3 2" xfId="10252"/>
    <cellStyle name="Вычисление 2 4 2 4" xfId="10253"/>
    <cellStyle name="Вычисление 2 4 3" xfId="10254"/>
    <cellStyle name="Вычисление 2 4 3 2" xfId="10255"/>
    <cellStyle name="Вычисление 2 4 3 2 2" xfId="10256"/>
    <cellStyle name="Вычисление 2 4 3 3" xfId="10257"/>
    <cellStyle name="Вычисление 2 4 4" xfId="10258"/>
    <cellStyle name="Вычисление 2 4 4 2" xfId="10259"/>
    <cellStyle name="Вычисление 2 4 5" xfId="10260"/>
    <cellStyle name="Вычисление 2 5" xfId="10261"/>
    <cellStyle name="Вычисление 2 5 2" xfId="10262"/>
    <cellStyle name="Вычисление 2 5 2 2" xfId="10263"/>
    <cellStyle name="Вычисление 2 5 3" xfId="10264"/>
    <cellStyle name="Вычисление 2 6" xfId="10265"/>
    <cellStyle name="Вычисление 2 6 2" xfId="10266"/>
    <cellStyle name="Вычисление 2 7" xfId="10267"/>
    <cellStyle name="Вычисление 3" xfId="10268"/>
    <cellStyle name="Вычисление 3 2" xfId="10269"/>
    <cellStyle name="Вычисление 3 2 2" xfId="10270"/>
    <cellStyle name="Вычисление 3 2 2 2" xfId="10271"/>
    <cellStyle name="Вычисление 3 2 2 2 2" xfId="10272"/>
    <cellStyle name="Вычисление 3 2 2 3" xfId="10273"/>
    <cellStyle name="Вычисление 3 2 3" xfId="10274"/>
    <cellStyle name="Вычисление 3 2 3 2" xfId="10275"/>
    <cellStyle name="Вычисление 3 2 4" xfId="10276"/>
    <cellStyle name="Вычисление 3 3" xfId="10277"/>
    <cellStyle name="Вычисление 3 3 2" xfId="10278"/>
    <cellStyle name="Вычисление 3 3 2 2" xfId="10279"/>
    <cellStyle name="Вычисление 3 3 3" xfId="10280"/>
    <cellStyle name="Вычисление 3 4" xfId="10281"/>
    <cellStyle name="Вычисление 3 4 2" xfId="10282"/>
    <cellStyle name="Вычисление 3 5" xfId="10283"/>
    <cellStyle name="Вычисление 4" xfId="10284"/>
    <cellStyle name="Вычисление 4 2" xfId="10285"/>
    <cellStyle name="Вычисление 4 2 2" xfId="10286"/>
    <cellStyle name="Вычисление 4 2 2 2" xfId="10287"/>
    <cellStyle name="Вычисление 4 2 3" xfId="10288"/>
    <cellStyle name="Вычисление 4 3" xfId="10289"/>
    <cellStyle name="Вычисление 4 3 2" xfId="10290"/>
    <cellStyle name="Вычисление 4 4" xfId="10291"/>
    <cellStyle name="Вычисление 5" xfId="10292"/>
    <cellStyle name="Вычисление 5 2" xfId="10293"/>
    <cellStyle name="Вычисление 5 2 2" xfId="10294"/>
    <cellStyle name="Вычисление 5 2 2 2" xfId="10295"/>
    <cellStyle name="Вычисление 5 2 2 2 2" xfId="10296"/>
    <cellStyle name="Вычисление 5 2 2 3" xfId="10297"/>
    <cellStyle name="Вычисление 5 2 3" xfId="10298"/>
    <cellStyle name="Вычисление 5 2 3 2" xfId="10299"/>
    <cellStyle name="Вычисление 5 2 4" xfId="10300"/>
    <cellStyle name="Вычисление 5 3" xfId="10301"/>
    <cellStyle name="Вычисление 5 3 2" xfId="10302"/>
    <cellStyle name="Вычисление 5 3 2 2" xfId="10303"/>
    <cellStyle name="Вычисление 5 3 3" xfId="10304"/>
    <cellStyle name="Вычисление 5 4" xfId="10305"/>
    <cellStyle name="Вычисление 5 4 2" xfId="10306"/>
    <cellStyle name="Вычисление 5 5" xfId="10307"/>
    <cellStyle name="Вычисление 6" xfId="10308"/>
    <cellStyle name="Вычисление 6 2" xfId="10309"/>
    <cellStyle name="Вычисление 6 2 2" xfId="10310"/>
    <cellStyle name="Вычисление 6 3" xfId="10311"/>
    <cellStyle name="Вычисление 7" xfId="10312"/>
    <cellStyle name="Вычисление 7 2" xfId="10313"/>
    <cellStyle name="Вычисление 8" xfId="10314"/>
    <cellStyle name="Гиперссылка 2" xfId="10315"/>
    <cellStyle name="Группа" xfId="10316"/>
    <cellStyle name="Группа 0" xfId="10317"/>
    <cellStyle name="Группа 0 2" xfId="10318"/>
    <cellStyle name="Группа 0 2 2" xfId="10319"/>
    <cellStyle name="Группа 0 2 2 2" xfId="10320"/>
    <cellStyle name="Группа 0 2 2 3" xfId="10321"/>
    <cellStyle name="Группа 0 2 3" xfId="10322"/>
    <cellStyle name="Группа 0 2 4" xfId="10323"/>
    <cellStyle name="Группа 0 3" xfId="10324"/>
    <cellStyle name="Группа 0 4" xfId="10325"/>
    <cellStyle name="Группа 1" xfId="10326"/>
    <cellStyle name="Группа 1 2" xfId="10327"/>
    <cellStyle name="Группа 1 2 2" xfId="10328"/>
    <cellStyle name="Группа 1 2 2 2" xfId="10329"/>
    <cellStyle name="Группа 1 2 2 3" xfId="10330"/>
    <cellStyle name="Группа 1 2 3" xfId="10331"/>
    <cellStyle name="Группа 1 2 4" xfId="10332"/>
    <cellStyle name="Группа 1 3" xfId="10333"/>
    <cellStyle name="Группа 1 4" xfId="10334"/>
    <cellStyle name="Группа 2" xfId="10335"/>
    <cellStyle name="Группа 2 2" xfId="10336"/>
    <cellStyle name="Группа 2 2 2" xfId="10337"/>
    <cellStyle name="Группа 2 2 2 2" xfId="10338"/>
    <cellStyle name="Группа 2 2 2 3" xfId="10339"/>
    <cellStyle name="Группа 2 2 3" xfId="10340"/>
    <cellStyle name="Группа 2 2 4" xfId="10341"/>
    <cellStyle name="Группа 2 3" xfId="10342"/>
    <cellStyle name="Группа 2 4" xfId="10343"/>
    <cellStyle name="Группа 3" xfId="10344"/>
    <cellStyle name="Группа 3 2" xfId="10345"/>
    <cellStyle name="Группа 3 2 2" xfId="10346"/>
    <cellStyle name="Группа 3 2 2 2" xfId="10347"/>
    <cellStyle name="Группа 3 2 2 3" xfId="10348"/>
    <cellStyle name="Группа 3 2 3" xfId="10349"/>
    <cellStyle name="Группа 3 2 4" xfId="10350"/>
    <cellStyle name="Группа 3 3" xfId="10351"/>
    <cellStyle name="Группа 3 4" xfId="10352"/>
    <cellStyle name="Группа 4" xfId="10353"/>
    <cellStyle name="Группа 4 2" xfId="10354"/>
    <cellStyle name="Группа 4 2 2" xfId="10355"/>
    <cellStyle name="Группа 4 2 2 2" xfId="10356"/>
    <cellStyle name="Группа 4 2 2 3" xfId="10357"/>
    <cellStyle name="Группа 4 2 3" xfId="10358"/>
    <cellStyle name="Группа 4 2 4" xfId="10359"/>
    <cellStyle name="Группа 4 3" xfId="10360"/>
    <cellStyle name="Группа 4 4" xfId="10361"/>
    <cellStyle name="Группа_C.10" xfId="10362"/>
    <cellStyle name="Дата" xfId="10363"/>
    <cellStyle name="Заголовок" xfId="10364"/>
    <cellStyle name="Заголовок 3 2" xfId="10365"/>
    <cellStyle name="Защитный" xfId="10366"/>
    <cellStyle name="Защитный 2" xfId="10367"/>
    <cellStyle name="Защитный 3" xfId="10368"/>
    <cellStyle name="Защитный 4" xfId="10369"/>
    <cellStyle name="Звезды" xfId="10370"/>
    <cellStyle name="Звезды 10" xfId="10371"/>
    <cellStyle name="Звезды 10 2" xfId="10372"/>
    <cellStyle name="Звезды 10 2 2" xfId="10373"/>
    <cellStyle name="Звезды 10 2 2 2" xfId="10374"/>
    <cellStyle name="Звезды 10 2 2 3" xfId="10375"/>
    <cellStyle name="Звезды 10 2 3" xfId="10376"/>
    <cellStyle name="Звезды 10 2 4" xfId="10377"/>
    <cellStyle name="Звезды 10 3" xfId="10378"/>
    <cellStyle name="Звезды 10 4" xfId="10379"/>
    <cellStyle name="Звезды 11" xfId="10380"/>
    <cellStyle name="Звезды 11 2" xfId="10381"/>
    <cellStyle name="Звезды 11 2 2" xfId="10382"/>
    <cellStyle name="Звезды 11 2 3" xfId="10383"/>
    <cellStyle name="Звезды 11 3" xfId="10384"/>
    <cellStyle name="Звезды 11 4" xfId="10385"/>
    <cellStyle name="Звезды 12" xfId="10386"/>
    <cellStyle name="Звезды 13" xfId="10387"/>
    <cellStyle name="Звезды 2" xfId="10388"/>
    <cellStyle name="Звезды 2 2" xfId="10389"/>
    <cellStyle name="Звезды 2 2 2" xfId="10390"/>
    <cellStyle name="Звезды 2 2 2 2" xfId="10391"/>
    <cellStyle name="Звезды 2 2 2 3" xfId="10392"/>
    <cellStyle name="Звезды 2 2 3" xfId="10393"/>
    <cellStyle name="Звезды 2 2 4" xfId="10394"/>
    <cellStyle name="Звезды 2 3" xfId="10395"/>
    <cellStyle name="Звезды 2 4" xfId="10396"/>
    <cellStyle name="Звезды 3" xfId="10397"/>
    <cellStyle name="Звезды 3 2" xfId="10398"/>
    <cellStyle name="Звезды 3 2 2" xfId="10399"/>
    <cellStyle name="Звезды 3 2 2 2" xfId="10400"/>
    <cellStyle name="Звезды 3 2 2 3" xfId="10401"/>
    <cellStyle name="Звезды 3 2 3" xfId="10402"/>
    <cellStyle name="Звезды 3 2 4" xfId="10403"/>
    <cellStyle name="Звезды 3 3" xfId="10404"/>
    <cellStyle name="Звезды 3 4" xfId="10405"/>
    <cellStyle name="Звезды 4" xfId="10406"/>
    <cellStyle name="Звезды 4 2" xfId="10407"/>
    <cellStyle name="Звезды 4 2 2" xfId="10408"/>
    <cellStyle name="Звезды 4 2 2 2" xfId="10409"/>
    <cellStyle name="Звезды 4 2 2 3" xfId="10410"/>
    <cellStyle name="Звезды 4 2 3" xfId="10411"/>
    <cellStyle name="Звезды 4 2 4" xfId="10412"/>
    <cellStyle name="Звезды 4 3" xfId="10413"/>
    <cellStyle name="Звезды 4 4" xfId="10414"/>
    <cellStyle name="Звезды 5" xfId="10415"/>
    <cellStyle name="Звезды 5 2" xfId="10416"/>
    <cellStyle name="Звезды 5 2 2" xfId="10417"/>
    <cellStyle name="Звезды 5 2 2 2" xfId="10418"/>
    <cellStyle name="Звезды 5 2 2 3" xfId="10419"/>
    <cellStyle name="Звезды 5 2 3" xfId="10420"/>
    <cellStyle name="Звезды 5 2 4" xfId="10421"/>
    <cellStyle name="Звезды 5 3" xfId="10422"/>
    <cellStyle name="Звезды 5 4" xfId="10423"/>
    <cellStyle name="Звезды 6" xfId="10424"/>
    <cellStyle name="Звезды 6 2" xfId="10425"/>
    <cellStyle name="Звезды 6 2 2" xfId="10426"/>
    <cellStyle name="Звезды 6 2 2 2" xfId="10427"/>
    <cellStyle name="Звезды 6 2 2 3" xfId="10428"/>
    <cellStyle name="Звезды 6 2 3" xfId="10429"/>
    <cellStyle name="Звезды 6 2 4" xfId="10430"/>
    <cellStyle name="Звезды 6 3" xfId="10431"/>
    <cellStyle name="Звезды 6 4" xfId="10432"/>
    <cellStyle name="Звезды 7" xfId="10433"/>
    <cellStyle name="Звезды 7 2" xfId="10434"/>
    <cellStyle name="Звезды 7 2 2" xfId="10435"/>
    <cellStyle name="Звезды 7 2 2 2" xfId="10436"/>
    <cellStyle name="Звезды 7 2 2 3" xfId="10437"/>
    <cellStyle name="Звезды 7 2 3" xfId="10438"/>
    <cellStyle name="Звезды 7 2 4" xfId="10439"/>
    <cellStyle name="Звезды 7 3" xfId="10440"/>
    <cellStyle name="Звезды 7 4" xfId="10441"/>
    <cellStyle name="Звезды 8" xfId="10442"/>
    <cellStyle name="Звезды 8 2" xfId="10443"/>
    <cellStyle name="Звезды 8 2 2" xfId="10444"/>
    <cellStyle name="Звезды 8 2 2 2" xfId="10445"/>
    <cellStyle name="Звезды 8 2 2 3" xfId="10446"/>
    <cellStyle name="Звезды 8 2 3" xfId="10447"/>
    <cellStyle name="Звезды 8 2 4" xfId="10448"/>
    <cellStyle name="Звезды 8 3" xfId="10449"/>
    <cellStyle name="Звезды 8 4" xfId="10450"/>
    <cellStyle name="Звезды 9" xfId="10451"/>
    <cellStyle name="Звезды 9 2" xfId="10452"/>
    <cellStyle name="Звезды 9 2 2" xfId="10453"/>
    <cellStyle name="Звезды 9 2 2 2" xfId="10454"/>
    <cellStyle name="Звезды 9 2 2 3" xfId="10455"/>
    <cellStyle name="Звезды 9 2 3" xfId="10456"/>
    <cellStyle name="Звезды 9 2 4" xfId="10457"/>
    <cellStyle name="Звезды 9 3" xfId="10458"/>
    <cellStyle name="Звезды 9 4" xfId="10459"/>
    <cellStyle name="Звезды_1. Финансовая отчетность" xfId="10460"/>
    <cellStyle name="Итог 2" xfId="10461"/>
    <cellStyle name="Итог 2 2" xfId="10462"/>
    <cellStyle name="Итог 2 2 2" xfId="10463"/>
    <cellStyle name="Итог 2 2 2 2" xfId="10464"/>
    <cellStyle name="Итог 2 2 2 2 2" xfId="10465"/>
    <cellStyle name="Итог 2 2 2 2 2 2" xfId="10466"/>
    <cellStyle name="Итог 2 2 2 2 3" xfId="10467"/>
    <cellStyle name="Итог 2 2 2 3" xfId="10468"/>
    <cellStyle name="Итог 2 2 2 3 2" xfId="10469"/>
    <cellStyle name="Итог 2 2 2 4" xfId="10470"/>
    <cellStyle name="Итог 2 2 3" xfId="10471"/>
    <cellStyle name="Итог 2 2 3 2" xfId="10472"/>
    <cellStyle name="Итог 2 2 3 2 2" xfId="10473"/>
    <cellStyle name="Итог 2 2 3 3" xfId="10474"/>
    <cellStyle name="Итог 2 2 4" xfId="10475"/>
    <cellStyle name="Итог 2 2 4 2" xfId="10476"/>
    <cellStyle name="Итог 2 2 5" xfId="10477"/>
    <cellStyle name="Итог 2 3" xfId="10478"/>
    <cellStyle name="Итог 2 3 2" xfId="10479"/>
    <cellStyle name="Итог 2 3 2 2" xfId="10480"/>
    <cellStyle name="Итог 2 3 2 2 2" xfId="10481"/>
    <cellStyle name="Итог 2 3 2 3" xfId="10482"/>
    <cellStyle name="Итог 2 3 3" xfId="10483"/>
    <cellStyle name="Итог 2 3 3 2" xfId="10484"/>
    <cellStyle name="Итог 2 3 4" xfId="10485"/>
    <cellStyle name="Итог 2 4" xfId="10486"/>
    <cellStyle name="Итог 2 4 2" xfId="10487"/>
    <cellStyle name="Итог 2 4 2 2" xfId="10488"/>
    <cellStyle name="Итог 2 4 2 2 2" xfId="10489"/>
    <cellStyle name="Итог 2 4 2 2 2 2" xfId="10490"/>
    <cellStyle name="Итог 2 4 2 2 3" xfId="10491"/>
    <cellStyle name="Итог 2 4 2 3" xfId="10492"/>
    <cellStyle name="Итог 2 4 2 3 2" xfId="10493"/>
    <cellStyle name="Итог 2 4 2 4" xfId="10494"/>
    <cellStyle name="Итог 2 4 3" xfId="10495"/>
    <cellStyle name="Итог 2 4 3 2" xfId="10496"/>
    <cellStyle name="Итог 2 4 3 2 2" xfId="10497"/>
    <cellStyle name="Итог 2 4 3 3" xfId="10498"/>
    <cellStyle name="Итог 2 4 4" xfId="10499"/>
    <cellStyle name="Итог 2 4 4 2" xfId="10500"/>
    <cellStyle name="Итог 2 4 5" xfId="10501"/>
    <cellStyle name="Итог 2 5" xfId="10502"/>
    <cellStyle name="Итог 2 5 2" xfId="10503"/>
    <cellStyle name="Итог 2 5 2 2" xfId="10504"/>
    <cellStyle name="Итог 2 5 3" xfId="10505"/>
    <cellStyle name="Итог 2 6" xfId="10506"/>
    <cellStyle name="Итог 2 6 2" xfId="10507"/>
    <cellStyle name="Итог 2 7" xfId="10508"/>
    <cellStyle name="Итог 3" xfId="10509"/>
    <cellStyle name="Итог 3 2" xfId="10510"/>
    <cellStyle name="Итог 3 2 2" xfId="10511"/>
    <cellStyle name="Итог 3 2 2 2" xfId="10512"/>
    <cellStyle name="Итог 3 2 2 2 2" xfId="10513"/>
    <cellStyle name="Итог 3 2 2 3" xfId="10514"/>
    <cellStyle name="Итог 3 2 3" xfId="10515"/>
    <cellStyle name="Итог 3 2 3 2" xfId="10516"/>
    <cellStyle name="Итог 3 2 4" xfId="10517"/>
    <cellStyle name="Итог 3 3" xfId="10518"/>
    <cellStyle name="Итог 3 3 2" xfId="10519"/>
    <cellStyle name="Итог 3 3 2 2" xfId="10520"/>
    <cellStyle name="Итог 3 3 3" xfId="10521"/>
    <cellStyle name="Итог 3 4" xfId="10522"/>
    <cellStyle name="Итог 3 4 2" xfId="10523"/>
    <cellStyle name="Итог 3 5" xfId="10524"/>
    <cellStyle name="Итог 4" xfId="10525"/>
    <cellStyle name="Итог 4 2" xfId="10526"/>
    <cellStyle name="Итог 4 2 2" xfId="10527"/>
    <cellStyle name="Итог 4 2 2 2" xfId="10528"/>
    <cellStyle name="Итог 4 2 3" xfId="10529"/>
    <cellStyle name="Итог 4 3" xfId="10530"/>
    <cellStyle name="Итог 4 3 2" xfId="10531"/>
    <cellStyle name="Итог 4 4" xfId="10532"/>
    <cellStyle name="Итог 5" xfId="10533"/>
    <cellStyle name="Итог 5 2" xfId="10534"/>
    <cellStyle name="Итог 5 2 2" xfId="10535"/>
    <cellStyle name="Итог 5 2 2 2" xfId="10536"/>
    <cellStyle name="Итог 5 2 2 2 2" xfId="10537"/>
    <cellStyle name="Итог 5 2 2 3" xfId="10538"/>
    <cellStyle name="Итог 5 2 3" xfId="10539"/>
    <cellStyle name="Итог 5 2 3 2" xfId="10540"/>
    <cellStyle name="Итог 5 2 4" xfId="10541"/>
    <cellStyle name="Итог 5 3" xfId="10542"/>
    <cellStyle name="Итог 5 3 2" xfId="10543"/>
    <cellStyle name="Итог 5 3 2 2" xfId="10544"/>
    <cellStyle name="Итог 5 3 3" xfId="10545"/>
    <cellStyle name="Итог 5 4" xfId="10546"/>
    <cellStyle name="Итог 5 4 2" xfId="10547"/>
    <cellStyle name="Итог 5 5" xfId="10548"/>
    <cellStyle name="Итог 6" xfId="10549"/>
    <cellStyle name="Итог 6 2" xfId="10550"/>
    <cellStyle name="Итог 6 2 2" xfId="10551"/>
    <cellStyle name="Итог 6 3" xfId="10552"/>
    <cellStyle name="Итог 7" xfId="10553"/>
    <cellStyle name="Итог 7 2" xfId="10554"/>
    <cellStyle name="Итог 8" xfId="10555"/>
    <cellStyle name="Итого" xfId="10556"/>
    <cellStyle name="Итого 2" xfId="10557"/>
    <cellStyle name="Итого 2 2" xfId="10558"/>
    <cellStyle name="Итого 2 2 2" xfId="10559"/>
    <cellStyle name="Итого 2 2 3" xfId="10560"/>
    <cellStyle name="Итого 2 3" xfId="10561"/>
    <cellStyle name="Итого 2 4" xfId="10562"/>
    <cellStyle name="Итого 3" xfId="10563"/>
    <cellStyle name="Итого 4" xfId="10564"/>
    <cellStyle name="КАНДАГАЧ тел3-33-96" xfId="10565"/>
    <cellStyle name="КАНДАГАЧ тел3-33-96 10" xfId="10566"/>
    <cellStyle name="КАНДАГАЧ тел3-33-96 11" xfId="10567"/>
    <cellStyle name="КАНДАГАЧ тел3-33-96 12" xfId="10568"/>
    <cellStyle name="КАНДАГАЧ тел3-33-96 2" xfId="10569"/>
    <cellStyle name="КАНДАГАЧ тел3-33-96 3" xfId="10570"/>
    <cellStyle name="КАНДАГАЧ тел3-33-96 4" xfId="10571"/>
    <cellStyle name="КАНДАГАЧ тел3-33-96 5" xfId="10572"/>
    <cellStyle name="КАНДАГАЧ тел3-33-96 6" xfId="10573"/>
    <cellStyle name="КАНДАГАЧ тел3-33-96 7" xfId="10574"/>
    <cellStyle name="КАНДАГАЧ тел3-33-96 8" xfId="10575"/>
    <cellStyle name="КАНДАГАЧ тел3-33-96 9" xfId="10576"/>
    <cellStyle name="КАНДАГАЧ тел3-33-96_1. Финансовая отчетность" xfId="10577"/>
    <cellStyle name="Мбычный_Регламент 2000 проект1" xfId="10578"/>
    <cellStyle name="Мой" xfId="10579"/>
    <cellStyle name="Название 10" xfId="10580"/>
    <cellStyle name="Название 10 2" xfId="10581"/>
    <cellStyle name="Название 10 2 2" xfId="10582"/>
    <cellStyle name="Название 10 2 2 2" xfId="10583"/>
    <cellStyle name="Название 10 2 2 2 2" xfId="10584"/>
    <cellStyle name="Название 10 2 2 2 3" xfId="10585"/>
    <cellStyle name="Название 10 2 2 3" xfId="10586"/>
    <cellStyle name="Название 10 2 2 4" xfId="10587"/>
    <cellStyle name="Название 10 2 3" xfId="10588"/>
    <cellStyle name="Название 10 2 4" xfId="10589"/>
    <cellStyle name="Название 11" xfId="10590"/>
    <cellStyle name="Название 12" xfId="10591"/>
    <cellStyle name="Название 12 2" xfId="10592"/>
    <cellStyle name="Название 12 2 2" xfId="10593"/>
    <cellStyle name="Название 12 2 3" xfId="10594"/>
    <cellStyle name="Название 12 3" xfId="10595"/>
    <cellStyle name="Название 12 4" xfId="10596"/>
    <cellStyle name="Название 13" xfId="10597"/>
    <cellStyle name="Название 14" xfId="10598"/>
    <cellStyle name="Название 2" xfId="10599"/>
    <cellStyle name="Название 2 2" xfId="10600"/>
    <cellStyle name="Название 2 2 2" xfId="10601"/>
    <cellStyle name="Название 2 2 2 2" xfId="10602"/>
    <cellStyle name="Название 2 2 2 2 2" xfId="10603"/>
    <cellStyle name="Название 2 2 2 2 3" xfId="10604"/>
    <cellStyle name="Название 2 2 2 3" xfId="10605"/>
    <cellStyle name="Название 2 2 2 4" xfId="10606"/>
    <cellStyle name="Название 2 2 3" xfId="10607"/>
    <cellStyle name="Название 2 2 4" xfId="10608"/>
    <cellStyle name="Название 2 3" xfId="10609"/>
    <cellStyle name="Название 2 4" xfId="10610"/>
    <cellStyle name="Название 3" xfId="10611"/>
    <cellStyle name="Название 3 2" xfId="10612"/>
    <cellStyle name="Название 3 2 2" xfId="10613"/>
    <cellStyle name="Название 3 2 2 2" xfId="10614"/>
    <cellStyle name="Название 3 2 2 2 2" xfId="10615"/>
    <cellStyle name="Название 3 2 2 2 3" xfId="10616"/>
    <cellStyle name="Название 3 2 2 3" xfId="10617"/>
    <cellStyle name="Название 3 2 2 4" xfId="10618"/>
    <cellStyle name="Название 3 2 3" xfId="10619"/>
    <cellStyle name="Название 3 2 4" xfId="10620"/>
    <cellStyle name="Название 4" xfId="10621"/>
    <cellStyle name="Название 4 2" xfId="10622"/>
    <cellStyle name="Название 4 2 2" xfId="10623"/>
    <cellStyle name="Название 4 2 2 2" xfId="10624"/>
    <cellStyle name="Название 4 2 2 2 2" xfId="10625"/>
    <cellStyle name="Название 4 2 2 2 3" xfId="10626"/>
    <cellStyle name="Название 4 2 2 3" xfId="10627"/>
    <cellStyle name="Название 4 2 2 4" xfId="10628"/>
    <cellStyle name="Название 4 2 3" xfId="10629"/>
    <cellStyle name="Название 4 2 4" xfId="10630"/>
    <cellStyle name="Название 5" xfId="10631"/>
    <cellStyle name="Название 5 2" xfId="10632"/>
    <cellStyle name="Название 5 2 2" xfId="10633"/>
    <cellStyle name="Название 5 2 2 2" xfId="10634"/>
    <cellStyle name="Название 5 2 2 2 2" xfId="10635"/>
    <cellStyle name="Название 5 2 2 2 3" xfId="10636"/>
    <cellStyle name="Название 5 2 2 3" xfId="10637"/>
    <cellStyle name="Название 5 2 2 4" xfId="10638"/>
    <cellStyle name="Название 5 2 3" xfId="10639"/>
    <cellStyle name="Название 5 2 4" xfId="10640"/>
    <cellStyle name="Название 6" xfId="10641"/>
    <cellStyle name="Название 6 2" xfId="10642"/>
    <cellStyle name="Название 6 2 2" xfId="10643"/>
    <cellStyle name="Название 6 2 2 2" xfId="10644"/>
    <cellStyle name="Название 6 2 2 2 2" xfId="10645"/>
    <cellStyle name="Название 6 2 2 2 3" xfId="10646"/>
    <cellStyle name="Название 6 2 2 3" xfId="10647"/>
    <cellStyle name="Название 6 2 2 4" xfId="10648"/>
    <cellStyle name="Название 6 2 3" xfId="10649"/>
    <cellStyle name="Название 6 2 4" xfId="10650"/>
    <cellStyle name="Название 7" xfId="10651"/>
    <cellStyle name="Название 7 2" xfId="10652"/>
    <cellStyle name="Название 7 2 2" xfId="10653"/>
    <cellStyle name="Название 7 2 2 2" xfId="10654"/>
    <cellStyle name="Название 7 2 2 2 2" xfId="10655"/>
    <cellStyle name="Название 7 2 2 2 3" xfId="10656"/>
    <cellStyle name="Название 7 2 2 3" xfId="10657"/>
    <cellStyle name="Название 7 2 2 4" xfId="10658"/>
    <cellStyle name="Название 7 2 3" xfId="10659"/>
    <cellStyle name="Название 7 2 4" xfId="10660"/>
    <cellStyle name="Название 8" xfId="10661"/>
    <cellStyle name="Название 8 2" xfId="10662"/>
    <cellStyle name="Название 8 2 2" xfId="10663"/>
    <cellStyle name="Название 8 2 2 2" xfId="10664"/>
    <cellStyle name="Название 8 2 2 2 2" xfId="10665"/>
    <cellStyle name="Название 8 2 2 2 3" xfId="10666"/>
    <cellStyle name="Название 8 2 2 3" xfId="10667"/>
    <cellStyle name="Название 8 2 2 4" xfId="10668"/>
    <cellStyle name="Название 8 2 3" xfId="10669"/>
    <cellStyle name="Название 8 2 4" xfId="10670"/>
    <cellStyle name="Название 9" xfId="10671"/>
    <cellStyle name="Название 9 2" xfId="10672"/>
    <cellStyle name="Название 9 2 2" xfId="10673"/>
    <cellStyle name="Название 9 2 2 2" xfId="10674"/>
    <cellStyle name="Название 9 2 2 2 2" xfId="10675"/>
    <cellStyle name="Название 9 2 2 2 3" xfId="10676"/>
    <cellStyle name="Название 9 2 2 3" xfId="10677"/>
    <cellStyle name="Название 9 2 2 4" xfId="10678"/>
    <cellStyle name="Название 9 2 3" xfId="10679"/>
    <cellStyle name="Название 9 2 4" xfId="10680"/>
    <cellStyle name="Невидимый" xfId="10681"/>
    <cellStyle name="Низ1" xfId="10682"/>
    <cellStyle name="Низ1 2" xfId="10683"/>
    <cellStyle name="Низ1 2 2" xfId="10684"/>
    <cellStyle name="Низ1 2 2 2" xfId="10685"/>
    <cellStyle name="Низ1 2 2 3" xfId="10686"/>
    <cellStyle name="Низ1 2 3" xfId="10687"/>
    <cellStyle name="Низ1 2 4" xfId="10688"/>
    <cellStyle name="Низ1 3" xfId="10689"/>
    <cellStyle name="Низ1 4" xfId="10690"/>
    <cellStyle name="Низ2" xfId="10691"/>
    <cellStyle name="Обычный" xfId="0" builtinId="0"/>
    <cellStyle name="Обычный 10" xfId="10692"/>
    <cellStyle name="Обычный 11" xfId="10693"/>
    <cellStyle name="Обычный 12" xfId="10694"/>
    <cellStyle name="Обычный 13" xfId="10695"/>
    <cellStyle name="Обычный 14" xfId="10696"/>
    <cellStyle name="Обычный 15" xfId="10697"/>
    <cellStyle name="Обычный 16" xfId="10698"/>
    <cellStyle name="Обычный 17" xfId="10699"/>
    <cellStyle name="Обычный 18" xfId="10700"/>
    <cellStyle name="Обычный 19" xfId="10701"/>
    <cellStyle name="Обычный 2" xfId="10702"/>
    <cellStyle name="Обычный 2 10" xfId="10703"/>
    <cellStyle name="Обычный 2 11" xfId="10704"/>
    <cellStyle name="Обычный 2 12" xfId="10705"/>
    <cellStyle name="Обычный 2 13" xfId="10706"/>
    <cellStyle name="Обычный 2 14" xfId="10707"/>
    <cellStyle name="Обычный 2 15" xfId="10708"/>
    <cellStyle name="Обычный 2 16" xfId="10709"/>
    <cellStyle name="Обычный 2 17" xfId="10710"/>
    <cellStyle name="Обычный 2 18" xfId="10711"/>
    <cellStyle name="Обычный 2 19" xfId="10712"/>
    <cellStyle name="Обычный 2 2" xfId="10713"/>
    <cellStyle name="Обычный 2 2 2" xfId="10714"/>
    <cellStyle name="Обычный 2 2 3" xfId="10715"/>
    <cellStyle name="Обычный 2 2 4" xfId="10716"/>
    <cellStyle name="Обычный 2 2 5" xfId="10717"/>
    <cellStyle name="Обычный 2 2 6" xfId="10718"/>
    <cellStyle name="Обычный 2 20" xfId="10719"/>
    <cellStyle name="Обычный 2 21" xfId="10720"/>
    <cellStyle name="Обычный 2 22" xfId="10721"/>
    <cellStyle name="Обычный 2 23" xfId="10722"/>
    <cellStyle name="Обычный 2 24" xfId="10723"/>
    <cellStyle name="Обычный 2 25" xfId="10724"/>
    <cellStyle name="Обычный 2 26" xfId="10725"/>
    <cellStyle name="Обычный 2 27" xfId="10726"/>
    <cellStyle name="Обычный 2 28" xfId="10727"/>
    <cellStyle name="Обычный 2 29" xfId="10728"/>
    <cellStyle name="Обычный 2 3" xfId="10729"/>
    <cellStyle name="Обычный 2 30" xfId="10730"/>
    <cellStyle name="Обычный 2 31" xfId="10731"/>
    <cellStyle name="Обычный 2 32" xfId="10732"/>
    <cellStyle name="Обычный 2 33" xfId="10733"/>
    <cellStyle name="Обычный 2 34" xfId="10734"/>
    <cellStyle name="Обычный 2 35" xfId="10735"/>
    <cellStyle name="Обычный 2 36" xfId="10736"/>
    <cellStyle name="Обычный 2 37" xfId="10737"/>
    <cellStyle name="Обычный 2 38" xfId="10738"/>
    <cellStyle name="Обычный 2 39" xfId="10739"/>
    <cellStyle name="Обычный 2 4" xfId="10740"/>
    <cellStyle name="Обычный 2 40" xfId="10741"/>
    <cellStyle name="Обычный 2 41" xfId="10742"/>
    <cellStyle name="Обычный 2 42" xfId="10743"/>
    <cellStyle name="Обычный 2 43" xfId="10744"/>
    <cellStyle name="Обычный 2 44" xfId="10745"/>
    <cellStyle name="Обычный 2 45" xfId="10746"/>
    <cellStyle name="Обычный 2 46" xfId="10747"/>
    <cellStyle name="Обычный 2 47" xfId="10748"/>
    <cellStyle name="Обычный 2 48" xfId="10749"/>
    <cellStyle name="Обычный 2 49" xfId="10750"/>
    <cellStyle name="Обычный 2 5" xfId="10751"/>
    <cellStyle name="Обычный 2 50" xfId="10752"/>
    <cellStyle name="Обычный 2 51" xfId="10753"/>
    <cellStyle name="Обычный 2 52" xfId="10754"/>
    <cellStyle name="Обычный 2 53" xfId="10755"/>
    <cellStyle name="Обычный 2 54" xfId="10756"/>
    <cellStyle name="Обычный 2 55" xfId="10757"/>
    <cellStyle name="Обычный 2 56" xfId="10758"/>
    <cellStyle name="Обычный 2 57" xfId="10759"/>
    <cellStyle name="Обычный 2 58" xfId="10760"/>
    <cellStyle name="Обычный 2 59" xfId="10761"/>
    <cellStyle name="Обычный 2 6" xfId="10762"/>
    <cellStyle name="Обычный 2 60" xfId="10763"/>
    <cellStyle name="Обычный 2 61" xfId="10764"/>
    <cellStyle name="Обычный 2 62" xfId="10765"/>
    <cellStyle name="Обычный 2 63" xfId="10766"/>
    <cellStyle name="Обычный 2 64" xfId="10767"/>
    <cellStyle name="Обычный 2 65" xfId="10768"/>
    <cellStyle name="Обычный 2 7" xfId="10769"/>
    <cellStyle name="Обычный 2 8" xfId="10770"/>
    <cellStyle name="Обычный 2 9" xfId="10771"/>
    <cellStyle name="Обычный 20" xfId="10772"/>
    <cellStyle name="Обычный 21" xfId="10773"/>
    <cellStyle name="Обычный 22" xfId="10774"/>
    <cellStyle name="Обычный 23" xfId="10775"/>
    <cellStyle name="Обычный 24" xfId="10776"/>
    <cellStyle name="Обычный 25" xfId="10777"/>
    <cellStyle name="Обычный 26" xfId="10778"/>
    <cellStyle name="Обычный 27" xfId="10779"/>
    <cellStyle name="Обычный 28" xfId="10780"/>
    <cellStyle name="Обычный 29" xfId="10781"/>
    <cellStyle name="Обычный 3" xfId="10782"/>
    <cellStyle name="Обычный 3 2" xfId="10783"/>
    <cellStyle name="Обычный 30" xfId="10784"/>
    <cellStyle name="Обычный 31" xfId="10785"/>
    <cellStyle name="Обычный 32" xfId="10786"/>
    <cellStyle name="Обычный 33" xfId="10787"/>
    <cellStyle name="Обычный 34" xfId="10788"/>
    <cellStyle name="Обычный 35" xfId="10789"/>
    <cellStyle name="Обычный 38" xfId="10790"/>
    <cellStyle name="Обычный 4" xfId="10791"/>
    <cellStyle name="Обычный 4 2" xfId="10792"/>
    <cellStyle name="Обычный 4 3" xfId="10793"/>
    <cellStyle name="Обычный 47" xfId="10794"/>
    <cellStyle name="Обычный 49" xfId="10795"/>
    <cellStyle name="Обычный 5" xfId="10796"/>
    <cellStyle name="Обычный 5 2" xfId="10797"/>
    <cellStyle name="Обычный 5 2 2" xfId="10798"/>
    <cellStyle name="Обычный 50" xfId="10799"/>
    <cellStyle name="Обычный 51" xfId="10800"/>
    <cellStyle name="Обычный 52" xfId="10801"/>
    <cellStyle name="Обычный 53" xfId="10802"/>
    <cellStyle name="Обычный 54" xfId="10803"/>
    <cellStyle name="Обычный 55" xfId="10804"/>
    <cellStyle name="Обычный 6" xfId="10805"/>
    <cellStyle name="Обычный 7" xfId="10806"/>
    <cellStyle name="Обычный 8" xfId="10807"/>
    <cellStyle name="Обычный 9" xfId="10808"/>
    <cellStyle name="Обычный 9 2" xfId="10809"/>
    <cellStyle name="Обычнын_Ф2.тыс.руб" xfId="10810"/>
    <cellStyle name="Открывавшаяся гиперссылка" xfId="10811"/>
    <cellStyle name="Подгруппа" xfId="10812"/>
    <cellStyle name="Подгруппа 2" xfId="10813"/>
    <cellStyle name="Подгруппа 2 2" xfId="10814"/>
    <cellStyle name="Подгруппа 2 2 2" xfId="10815"/>
    <cellStyle name="Подгруппа 2 2 3" xfId="10816"/>
    <cellStyle name="Подгруппа 2 3" xfId="10817"/>
    <cellStyle name="Подгруппа 2 4" xfId="10818"/>
    <cellStyle name="Подгруппа 3" xfId="10819"/>
    <cellStyle name="Подгруппа 4" xfId="10820"/>
    <cellStyle name="Примечание 10" xfId="10821"/>
    <cellStyle name="Примечание 10 2" xfId="10822"/>
    <cellStyle name="Примечание 10 3" xfId="10823"/>
    <cellStyle name="Примечание 11" xfId="10824"/>
    <cellStyle name="Примечание 11 2" xfId="10825"/>
    <cellStyle name="Примечание 12" xfId="10826"/>
    <cellStyle name="Примечание 2" xfId="10827"/>
    <cellStyle name="Примечание 2 2" xfId="10828"/>
    <cellStyle name="Примечание 2 2 2" xfId="10829"/>
    <cellStyle name="Примечание 2 2 2 2" xfId="10830"/>
    <cellStyle name="Примечание 2 2 2 2 2" xfId="10831"/>
    <cellStyle name="Примечание 2 2 2 2 2 2" xfId="10832"/>
    <cellStyle name="Примечание 2 2 2 2 3" xfId="10833"/>
    <cellStyle name="Примечание 2 2 2 3" xfId="10834"/>
    <cellStyle name="Примечание 2 2 2 3 2" xfId="10835"/>
    <cellStyle name="Примечание 2 2 2 4" xfId="10836"/>
    <cellStyle name="Примечание 2 2 3" xfId="10837"/>
    <cellStyle name="Примечание 2 2 3 2" xfId="10838"/>
    <cellStyle name="Примечание 2 2 3 2 2" xfId="10839"/>
    <cellStyle name="Примечание 2 2 3 3" xfId="10840"/>
    <cellStyle name="Примечание 2 2 4" xfId="10841"/>
    <cellStyle name="Примечание 2 2 4 2" xfId="10842"/>
    <cellStyle name="Примечание 2 2 5" xfId="10843"/>
    <cellStyle name="Примечание 2 3" xfId="10844"/>
    <cellStyle name="Примечание 2 3 2" xfId="10845"/>
    <cellStyle name="Примечание 2 3 2 2" xfId="10846"/>
    <cellStyle name="Примечание 2 3 2 2 2" xfId="10847"/>
    <cellStyle name="Примечание 2 3 2 3" xfId="10848"/>
    <cellStyle name="Примечание 2 3 3" xfId="10849"/>
    <cellStyle name="Примечание 2 3 3 2" xfId="10850"/>
    <cellStyle name="Примечание 2 3 4" xfId="10851"/>
    <cellStyle name="Примечание 2 4" xfId="10852"/>
    <cellStyle name="Примечание 2 4 2" xfId="10853"/>
    <cellStyle name="Примечание 2 4 2 2" xfId="10854"/>
    <cellStyle name="Примечание 2 4 2 2 2" xfId="10855"/>
    <cellStyle name="Примечание 2 4 2 2 2 2" xfId="10856"/>
    <cellStyle name="Примечание 2 4 2 2 3" xfId="10857"/>
    <cellStyle name="Примечание 2 4 2 3" xfId="10858"/>
    <cellStyle name="Примечание 2 4 2 3 2" xfId="10859"/>
    <cellStyle name="Примечание 2 4 2 4" xfId="10860"/>
    <cellStyle name="Примечание 2 4 3" xfId="10861"/>
    <cellStyle name="Примечание 2 4 3 2" xfId="10862"/>
    <cellStyle name="Примечание 2 4 3 2 2" xfId="10863"/>
    <cellStyle name="Примечание 2 4 3 3" xfId="10864"/>
    <cellStyle name="Примечание 2 4 4" xfId="10865"/>
    <cellStyle name="Примечание 2 4 4 2" xfId="10866"/>
    <cellStyle name="Примечание 2 4 5" xfId="10867"/>
    <cellStyle name="Примечание 2 5" xfId="10868"/>
    <cellStyle name="Примечание 2 5 2" xfId="10869"/>
    <cellStyle name="Примечание 2 5 2 2" xfId="10870"/>
    <cellStyle name="Примечание 2 5 3" xfId="10871"/>
    <cellStyle name="Примечание 2 6" xfId="10872"/>
    <cellStyle name="Примечание 2 6 2" xfId="10873"/>
    <cellStyle name="Примечание 2 7" xfId="10874"/>
    <cellStyle name="Примечание 3" xfId="10875"/>
    <cellStyle name="Примечание 3 2" xfId="10876"/>
    <cellStyle name="Примечание 3 2 2" xfId="10877"/>
    <cellStyle name="Примечание 3 2 2 2" xfId="10878"/>
    <cellStyle name="Примечание 3 2 2 2 2" xfId="10879"/>
    <cellStyle name="Примечание 3 2 2 3" xfId="10880"/>
    <cellStyle name="Примечание 3 2 3" xfId="10881"/>
    <cellStyle name="Примечание 3 2 3 2" xfId="10882"/>
    <cellStyle name="Примечание 3 2 4" xfId="10883"/>
    <cellStyle name="Примечание 3 3" xfId="10884"/>
    <cellStyle name="Примечание 3 3 2" xfId="10885"/>
    <cellStyle name="Примечание 3 3 2 2" xfId="10886"/>
    <cellStyle name="Примечание 3 3 3" xfId="10887"/>
    <cellStyle name="Примечание 3 4" xfId="10888"/>
    <cellStyle name="Примечание 3 4 2" xfId="10889"/>
    <cellStyle name="Примечание 3 5" xfId="10890"/>
    <cellStyle name="Примечание 4" xfId="10891"/>
    <cellStyle name="Примечание 4 2" xfId="10892"/>
    <cellStyle name="Примечание 4 2 2" xfId="10893"/>
    <cellStyle name="Примечание 4 2 2 2" xfId="10894"/>
    <cellStyle name="Примечание 4 2 2 2 2" xfId="10895"/>
    <cellStyle name="Примечание 4 2 2 3" xfId="10896"/>
    <cellStyle name="Примечание 4 2 3" xfId="10897"/>
    <cellStyle name="Примечание 4 2 3 2" xfId="10898"/>
    <cellStyle name="Примечание 4 2 4" xfId="10899"/>
    <cellStyle name="Примечание 4 3" xfId="10900"/>
    <cellStyle name="Примечание 4 3 2" xfId="10901"/>
    <cellStyle name="Примечание 4 3 2 2" xfId="10902"/>
    <cellStyle name="Примечание 4 3 3" xfId="10903"/>
    <cellStyle name="Примечание 4 4" xfId="10904"/>
    <cellStyle name="Примечание 4 4 2" xfId="10905"/>
    <cellStyle name="Примечание 4 5" xfId="10906"/>
    <cellStyle name="Примечание 5" xfId="10907"/>
    <cellStyle name="Примечание 5 2" xfId="10908"/>
    <cellStyle name="Примечание 5 2 2" xfId="10909"/>
    <cellStyle name="Примечание 5 2 2 2" xfId="10910"/>
    <cellStyle name="Примечание 5 2 3" xfId="10911"/>
    <cellStyle name="Примечание 5 3" xfId="10912"/>
    <cellStyle name="Примечание 5 3 2" xfId="10913"/>
    <cellStyle name="Примечание 5 4" xfId="10914"/>
    <cellStyle name="Примечание 6" xfId="10915"/>
    <cellStyle name="Примечание 6 2" xfId="10916"/>
    <cellStyle name="Примечание 6 2 2" xfId="10917"/>
    <cellStyle name="Примечание 6 2 2 2" xfId="10918"/>
    <cellStyle name="Примечание 6 2 2 2 2" xfId="10919"/>
    <cellStyle name="Примечание 6 2 2 3" xfId="10920"/>
    <cellStyle name="Примечание 6 2 3" xfId="10921"/>
    <cellStyle name="Примечание 6 2 3 2" xfId="10922"/>
    <cellStyle name="Примечание 6 2 4" xfId="10923"/>
    <cellStyle name="Примечание 6 3" xfId="10924"/>
    <cellStyle name="Примечание 6 3 2" xfId="10925"/>
    <cellStyle name="Примечание 6 3 2 2" xfId="10926"/>
    <cellStyle name="Примечание 6 3 3" xfId="10927"/>
    <cellStyle name="Примечание 6 4" xfId="10928"/>
    <cellStyle name="Примечание 6 4 2" xfId="10929"/>
    <cellStyle name="Примечание 6 5" xfId="10930"/>
    <cellStyle name="Примечание 7" xfId="10931"/>
    <cellStyle name="Примечание 7 2" xfId="10932"/>
    <cellStyle name="Примечание 7 2 2" xfId="10933"/>
    <cellStyle name="Примечание 7 2 2 2" xfId="10934"/>
    <cellStyle name="Примечание 7 2 3" xfId="10935"/>
    <cellStyle name="Примечание 7 3" xfId="10936"/>
    <cellStyle name="Примечание 7 3 2" xfId="10937"/>
    <cellStyle name="Примечание 7 4" xfId="10938"/>
    <cellStyle name="Примечание 8" xfId="10939"/>
    <cellStyle name="Примечание 8 2" xfId="10940"/>
    <cellStyle name="Примечание 8 2 2" xfId="10941"/>
    <cellStyle name="Примечание 8 2 2 2" xfId="10942"/>
    <cellStyle name="Примечание 8 2 3" xfId="10943"/>
    <cellStyle name="Примечание 8 3" xfId="10944"/>
    <cellStyle name="Примечание 8 3 2" xfId="10945"/>
    <cellStyle name="Примечание 8 4" xfId="10946"/>
    <cellStyle name="Примечание 9" xfId="10947"/>
    <cellStyle name="Примечание 9 2" xfId="10948"/>
    <cellStyle name="Примечание 9 2 2" xfId="10949"/>
    <cellStyle name="Примечание 9 3" xfId="10950"/>
    <cellStyle name="Продукт" xfId="10951"/>
    <cellStyle name="Процентный 2" xfId="10952"/>
    <cellStyle name="Процентный 2 2" xfId="10953"/>
    <cellStyle name="Процентный 2 3" xfId="10954"/>
    <cellStyle name="Процентный 2 4" xfId="10955"/>
    <cellStyle name="Процентный 2 5" xfId="10956"/>
    <cellStyle name="Процентный 2 6" xfId="10957"/>
    <cellStyle name="Процентный 3" xfId="10958"/>
    <cellStyle name="Разница" xfId="10959"/>
    <cellStyle name="Разница 2" xfId="10960"/>
    <cellStyle name="Разница 2 2" xfId="10961"/>
    <cellStyle name="Разница 2 2 2" xfId="10962"/>
    <cellStyle name="Разница 2 2 3" xfId="10963"/>
    <cellStyle name="Разница 2 3" xfId="10964"/>
    <cellStyle name="Разница 2 4" xfId="10965"/>
    <cellStyle name="Разница 3" xfId="10966"/>
    <cellStyle name="Разница 4" xfId="10967"/>
    <cellStyle name="руб. (0)" xfId="10968"/>
    <cellStyle name="Стиль 1" xfId="10969"/>
    <cellStyle name="Стиль 1 2" xfId="10970"/>
    <cellStyle name="Стиль 10" xfId="10971"/>
    <cellStyle name="Стиль 11" xfId="10972"/>
    <cellStyle name="Стиль 12" xfId="10973"/>
    <cellStyle name="Стиль 13" xfId="10974"/>
    <cellStyle name="Стиль 14" xfId="10975"/>
    <cellStyle name="Стиль 15" xfId="10976"/>
    <cellStyle name="Стиль 16" xfId="10977"/>
    <cellStyle name="Стиль 17" xfId="10978"/>
    <cellStyle name="Стиль 18" xfId="10979"/>
    <cellStyle name="Стиль 19" xfId="10980"/>
    <cellStyle name="Стиль 2" xfId="10981"/>
    <cellStyle name="Стиль 2 2" xfId="10982"/>
    <cellStyle name="Стиль 2 3" xfId="10983"/>
    <cellStyle name="Стиль 2 4" xfId="10984"/>
    <cellStyle name="Стиль 2 5" xfId="10985"/>
    <cellStyle name="Стиль 20" xfId="10986"/>
    <cellStyle name="Стиль 21" xfId="10987"/>
    <cellStyle name="Стиль 22" xfId="10988"/>
    <cellStyle name="Стиль 23" xfId="10989"/>
    <cellStyle name="Стиль 24" xfId="10990"/>
    <cellStyle name="Стиль 25" xfId="10991"/>
    <cellStyle name="Стиль 26" xfId="10992"/>
    <cellStyle name="Стиль 27" xfId="10993"/>
    <cellStyle name="Стиль 28" xfId="10994"/>
    <cellStyle name="Стиль 29" xfId="10995"/>
    <cellStyle name="Стиль 3" xfId="10996"/>
    <cellStyle name="Стиль 30" xfId="10997"/>
    <cellStyle name="Стиль 31" xfId="10998"/>
    <cellStyle name="Стиль 32" xfId="10999"/>
    <cellStyle name="Стиль 33" xfId="11000"/>
    <cellStyle name="Стиль 34" xfId="11001"/>
    <cellStyle name="Стиль 4" xfId="11002"/>
    <cellStyle name="Стиль 5" xfId="11003"/>
    <cellStyle name="Стиль 6" xfId="11004"/>
    <cellStyle name="Стиль 7" xfId="11005"/>
    <cellStyle name="Стиль 8" xfId="11006"/>
    <cellStyle name="Стиль 9" xfId="11007"/>
    <cellStyle name="Стиль_названий" xfId="11008"/>
    <cellStyle name="Строка нечётная" xfId="11009"/>
    <cellStyle name="Строка нечётная 10" xfId="11010"/>
    <cellStyle name="Строка нечётная 2" xfId="11011"/>
    <cellStyle name="Строка нечётная 2 2" xfId="11012"/>
    <cellStyle name="Строка нечётная 2 2 2" xfId="11013"/>
    <cellStyle name="Строка нечётная 2 2 2 2" xfId="11014"/>
    <cellStyle name="Строка нечётная 2 2 2 2 2" xfId="11015"/>
    <cellStyle name="Строка нечётная 2 2 2 2 3" xfId="11016"/>
    <cellStyle name="Строка нечётная 2 2 2 3" xfId="11017"/>
    <cellStyle name="Строка нечётная 2 2 2 4" xfId="11018"/>
    <cellStyle name="Строка нечётная 2 2 3" xfId="11019"/>
    <cellStyle name="Строка нечётная 2 2 3 2" xfId="11020"/>
    <cellStyle name="Строка нечётная 2 2 3 2 2" xfId="11021"/>
    <cellStyle name="Строка нечётная 2 2 3 3" xfId="11022"/>
    <cellStyle name="Строка нечётная 2 2 4" xfId="11023"/>
    <cellStyle name="Строка нечётная 2 2 5" xfId="11024"/>
    <cellStyle name="Строка нечётная 2 3" xfId="11025"/>
    <cellStyle name="Строка нечётная 2 3 2" xfId="11026"/>
    <cellStyle name="Строка нечётная 2 3 2 2" xfId="11027"/>
    <cellStyle name="Строка нечётная 2 3 2 3" xfId="11028"/>
    <cellStyle name="Строка нечётная 2 3 3" xfId="11029"/>
    <cellStyle name="Строка нечётная 2 3 3 2" xfId="11030"/>
    <cellStyle name="Строка нечётная 2 3 3 2 2" xfId="11031"/>
    <cellStyle name="Строка нечётная 2 3 3 3" xfId="11032"/>
    <cellStyle name="Строка нечётная 2 3 4" xfId="11033"/>
    <cellStyle name="Строка нечётная 2 3 5" xfId="11034"/>
    <cellStyle name="Строка нечётная 2 4" xfId="11035"/>
    <cellStyle name="Строка нечётная 2 4 2" xfId="11036"/>
    <cellStyle name="Строка нечётная 2 4 2 2" xfId="11037"/>
    <cellStyle name="Строка нечётная 2 4 2 2 2" xfId="11038"/>
    <cellStyle name="Строка нечётная 2 4 2 2 3" xfId="11039"/>
    <cellStyle name="Строка нечётная 2 4 2 3" xfId="11040"/>
    <cellStyle name="Строка нечётная 2 4 2 4" xfId="11041"/>
    <cellStyle name="Строка нечётная 2 4 3" xfId="11042"/>
    <cellStyle name="Строка нечётная 2 5" xfId="11043"/>
    <cellStyle name="Строка нечётная 2 5 2" xfId="11044"/>
    <cellStyle name="Строка нечётная 2 5 2 2" xfId="11045"/>
    <cellStyle name="Строка нечётная 2 5 3" xfId="11046"/>
    <cellStyle name="Строка нечётная 2 6" xfId="11047"/>
    <cellStyle name="Строка нечётная 2 6 2" xfId="11048"/>
    <cellStyle name="Строка нечётная 2 6 2 2" xfId="11049"/>
    <cellStyle name="Строка нечётная 2 6 3" xfId="11050"/>
    <cellStyle name="Строка нечётная 2 7" xfId="11051"/>
    <cellStyle name="Строка нечётная 2 7 2" xfId="11052"/>
    <cellStyle name="Строка нечётная 2 8" xfId="11053"/>
    <cellStyle name="Строка нечётная 3" xfId="11054"/>
    <cellStyle name="Строка нечётная 3 2" xfId="11055"/>
    <cellStyle name="Строка нечётная 3 2 2" xfId="11056"/>
    <cellStyle name="Строка нечётная 3 2 2 2" xfId="11057"/>
    <cellStyle name="Строка нечётная 3 2 2 3" xfId="11058"/>
    <cellStyle name="Строка нечётная 3 2 3" xfId="11059"/>
    <cellStyle name="Строка нечётная 3 2 4" xfId="11060"/>
    <cellStyle name="Строка нечётная 3 3" xfId="11061"/>
    <cellStyle name="Строка нечётная 4" xfId="11062"/>
    <cellStyle name="Строка нечётная 4 2" xfId="11063"/>
    <cellStyle name="Строка нечётная 4 2 2" xfId="11064"/>
    <cellStyle name="Строка нечётная 4 2 2 2" xfId="11065"/>
    <cellStyle name="Строка нечётная 4 2 2 3" xfId="11066"/>
    <cellStyle name="Строка нечётная 4 2 3" xfId="11067"/>
    <cellStyle name="Строка нечётная 4 2 4" xfId="11068"/>
    <cellStyle name="Строка нечётная 4 3" xfId="11069"/>
    <cellStyle name="Строка нечётная 4 3 2" xfId="11070"/>
    <cellStyle name="Строка нечётная 4 3 2 2" xfId="11071"/>
    <cellStyle name="Строка нечётная 4 3 3" xfId="11072"/>
    <cellStyle name="Строка нечётная 4 4" xfId="11073"/>
    <cellStyle name="Строка нечётная 4 5" xfId="11074"/>
    <cellStyle name="Строка нечётная 5" xfId="11075"/>
    <cellStyle name="Строка нечётная 5 2" xfId="11076"/>
    <cellStyle name="Строка нечётная 5 2 2" xfId="11077"/>
    <cellStyle name="Строка нечётная 5 2 3" xfId="11078"/>
    <cellStyle name="Строка нечётная 5 3" xfId="11079"/>
    <cellStyle name="Строка нечётная 5 3 2" xfId="11080"/>
    <cellStyle name="Строка нечётная 5 3 2 2" xfId="11081"/>
    <cellStyle name="Строка нечётная 5 3 3" xfId="11082"/>
    <cellStyle name="Строка нечётная 5 4" xfId="11083"/>
    <cellStyle name="Строка нечётная 5 5" xfId="11084"/>
    <cellStyle name="Строка нечётная 6" xfId="11085"/>
    <cellStyle name="Строка нечётная 6 2" xfId="11086"/>
    <cellStyle name="Строка нечётная 6 2 2" xfId="11087"/>
    <cellStyle name="Строка нечётная 6 2 2 2" xfId="11088"/>
    <cellStyle name="Строка нечётная 6 2 2 3" xfId="11089"/>
    <cellStyle name="Строка нечётная 6 2 3" xfId="11090"/>
    <cellStyle name="Строка нечётная 6 2 4" xfId="11091"/>
    <cellStyle name="Строка нечётная 6 3" xfId="11092"/>
    <cellStyle name="Строка нечётная 7" xfId="11093"/>
    <cellStyle name="Строка нечётная 7 2" xfId="11094"/>
    <cellStyle name="Строка нечётная 7 2 2" xfId="11095"/>
    <cellStyle name="Строка нечётная 7 2 3" xfId="11096"/>
    <cellStyle name="Строка нечётная 7 3" xfId="11097"/>
    <cellStyle name="Строка нечётная 7 3 2" xfId="11098"/>
    <cellStyle name="Строка нечётная 7 3 2 2" xfId="11099"/>
    <cellStyle name="Строка нечётная 7 3 3" xfId="11100"/>
    <cellStyle name="Строка нечётная 7 4" xfId="11101"/>
    <cellStyle name="Строка нечётная 7 5" xfId="11102"/>
    <cellStyle name="Строка нечётная 8" xfId="11103"/>
    <cellStyle name="Строка нечётная 8 2" xfId="11104"/>
    <cellStyle name="Строка нечётная 8 2 2" xfId="11105"/>
    <cellStyle name="Строка нечётная 8 3" xfId="11106"/>
    <cellStyle name="Строка нечётная 9" xfId="11107"/>
    <cellStyle name="Строка нечётная 9 2" xfId="11108"/>
    <cellStyle name="Строка нечётная 9 3" xfId="11109"/>
    <cellStyle name="Строка чётная" xfId="11110"/>
    <cellStyle name="Строка чётная 10" xfId="11111"/>
    <cellStyle name="Строка чётная 2" xfId="11112"/>
    <cellStyle name="Строка чётная 2 2" xfId="11113"/>
    <cellStyle name="Строка чётная 2 2 2" xfId="11114"/>
    <cellStyle name="Строка чётная 2 2 2 2" xfId="11115"/>
    <cellStyle name="Строка чётная 2 2 2 2 2" xfId="11116"/>
    <cellStyle name="Строка чётная 2 2 2 2 3" xfId="11117"/>
    <cellStyle name="Строка чётная 2 2 2 3" xfId="11118"/>
    <cellStyle name="Строка чётная 2 2 2 4" xfId="11119"/>
    <cellStyle name="Строка чётная 2 2 3" xfId="11120"/>
    <cellStyle name="Строка чётная 2 2 3 2" xfId="11121"/>
    <cellStyle name="Строка чётная 2 2 3 2 2" xfId="11122"/>
    <cellStyle name="Строка чётная 2 2 3 3" xfId="11123"/>
    <cellStyle name="Строка чётная 2 2 4" xfId="11124"/>
    <cellStyle name="Строка чётная 2 2 5" xfId="11125"/>
    <cellStyle name="Строка чётная 2 3" xfId="11126"/>
    <cellStyle name="Строка чётная 2 3 2" xfId="11127"/>
    <cellStyle name="Строка чётная 2 3 2 2" xfId="11128"/>
    <cellStyle name="Строка чётная 2 3 2 3" xfId="11129"/>
    <cellStyle name="Строка чётная 2 3 3" xfId="11130"/>
    <cellStyle name="Строка чётная 2 3 3 2" xfId="11131"/>
    <cellStyle name="Строка чётная 2 3 3 2 2" xfId="11132"/>
    <cellStyle name="Строка чётная 2 3 3 3" xfId="11133"/>
    <cellStyle name="Строка чётная 2 3 4" xfId="11134"/>
    <cellStyle name="Строка чётная 2 3 5" xfId="11135"/>
    <cellStyle name="Строка чётная 2 4" xfId="11136"/>
    <cellStyle name="Строка чётная 2 4 2" xfId="11137"/>
    <cellStyle name="Строка чётная 2 4 2 2" xfId="11138"/>
    <cellStyle name="Строка чётная 2 4 2 2 2" xfId="11139"/>
    <cellStyle name="Строка чётная 2 4 2 2 3" xfId="11140"/>
    <cellStyle name="Строка чётная 2 4 2 3" xfId="11141"/>
    <cellStyle name="Строка чётная 2 4 2 4" xfId="11142"/>
    <cellStyle name="Строка чётная 2 4 3" xfId="11143"/>
    <cellStyle name="Строка чётная 2 5" xfId="11144"/>
    <cellStyle name="Строка чётная 2 5 2" xfId="11145"/>
    <cellStyle name="Строка чётная 2 5 2 2" xfId="11146"/>
    <cellStyle name="Строка чётная 2 5 3" xfId="11147"/>
    <cellStyle name="Строка чётная 2 6" xfId="11148"/>
    <cellStyle name="Строка чётная 2 6 2" xfId="11149"/>
    <cellStyle name="Строка чётная 2 6 2 2" xfId="11150"/>
    <cellStyle name="Строка чётная 2 6 3" xfId="11151"/>
    <cellStyle name="Строка чётная 2 7" xfId="11152"/>
    <cellStyle name="Строка чётная 2 7 2" xfId="11153"/>
    <cellStyle name="Строка чётная 2 8" xfId="11154"/>
    <cellStyle name="Строка чётная 3" xfId="11155"/>
    <cellStyle name="Строка чётная 3 2" xfId="11156"/>
    <cellStyle name="Строка чётная 3 2 2" xfId="11157"/>
    <cellStyle name="Строка чётная 3 2 2 2" xfId="11158"/>
    <cellStyle name="Строка чётная 3 2 2 3" xfId="11159"/>
    <cellStyle name="Строка чётная 3 2 3" xfId="11160"/>
    <cellStyle name="Строка чётная 3 2 4" xfId="11161"/>
    <cellStyle name="Строка чётная 3 3" xfId="11162"/>
    <cellStyle name="Строка чётная 4" xfId="11163"/>
    <cellStyle name="Строка чётная 4 2" xfId="11164"/>
    <cellStyle name="Строка чётная 4 2 2" xfId="11165"/>
    <cellStyle name="Строка чётная 4 2 2 2" xfId="11166"/>
    <cellStyle name="Строка чётная 4 2 2 3" xfId="11167"/>
    <cellStyle name="Строка чётная 4 2 3" xfId="11168"/>
    <cellStyle name="Строка чётная 4 2 4" xfId="11169"/>
    <cellStyle name="Строка чётная 4 3" xfId="11170"/>
    <cellStyle name="Строка чётная 4 3 2" xfId="11171"/>
    <cellStyle name="Строка чётная 4 3 2 2" xfId="11172"/>
    <cellStyle name="Строка чётная 4 3 3" xfId="11173"/>
    <cellStyle name="Строка чётная 4 4" xfId="11174"/>
    <cellStyle name="Строка чётная 4 5" xfId="11175"/>
    <cellStyle name="Строка чётная 5" xfId="11176"/>
    <cellStyle name="Строка чётная 5 2" xfId="11177"/>
    <cellStyle name="Строка чётная 5 2 2" xfId="11178"/>
    <cellStyle name="Строка чётная 5 2 3" xfId="11179"/>
    <cellStyle name="Строка чётная 5 3" xfId="11180"/>
    <cellStyle name="Строка чётная 5 3 2" xfId="11181"/>
    <cellStyle name="Строка чётная 5 3 2 2" xfId="11182"/>
    <cellStyle name="Строка чётная 5 3 3" xfId="11183"/>
    <cellStyle name="Строка чётная 5 4" xfId="11184"/>
    <cellStyle name="Строка чётная 5 5" xfId="11185"/>
    <cellStyle name="Строка чётная 6" xfId="11186"/>
    <cellStyle name="Строка чётная 6 2" xfId="11187"/>
    <cellStyle name="Строка чётная 6 2 2" xfId="11188"/>
    <cellStyle name="Строка чётная 6 2 2 2" xfId="11189"/>
    <cellStyle name="Строка чётная 6 2 2 3" xfId="11190"/>
    <cellStyle name="Строка чётная 6 2 3" xfId="11191"/>
    <cellStyle name="Строка чётная 6 2 4" xfId="11192"/>
    <cellStyle name="Строка чётная 6 3" xfId="11193"/>
    <cellStyle name="Строка чётная 7" xfId="11194"/>
    <cellStyle name="Строка чётная 7 2" xfId="11195"/>
    <cellStyle name="Строка чётная 7 2 2" xfId="11196"/>
    <cellStyle name="Строка чётная 7 2 3" xfId="11197"/>
    <cellStyle name="Строка чётная 7 3" xfId="11198"/>
    <cellStyle name="Строка чётная 7 3 2" xfId="11199"/>
    <cellStyle name="Строка чётная 7 3 2 2" xfId="11200"/>
    <cellStyle name="Строка чётная 7 3 3" xfId="11201"/>
    <cellStyle name="Строка чётная 7 4" xfId="11202"/>
    <cellStyle name="Строка чётная 7 5" xfId="11203"/>
    <cellStyle name="Строка чётная 8" xfId="11204"/>
    <cellStyle name="Строка чётная 8 2" xfId="11205"/>
    <cellStyle name="Строка чётная 8 2 2" xfId="11206"/>
    <cellStyle name="Строка чётная 8 3" xfId="11207"/>
    <cellStyle name="Строка чётная 9" xfId="11208"/>
    <cellStyle name="Строка чётная 9 2" xfId="11209"/>
    <cellStyle name="Строка чётная 9 3" xfId="11210"/>
    <cellStyle name="Субсчет" xfId="11211"/>
    <cellStyle name="Субсчет 2" xfId="11212"/>
    <cellStyle name="Субсчет 2 2" xfId="11213"/>
    <cellStyle name="Субсчет 2 2 2" xfId="11214"/>
    <cellStyle name="Субсчет 2 2 3" xfId="11215"/>
    <cellStyle name="Субсчет 2 3" xfId="11216"/>
    <cellStyle name="Субсчет 2 4" xfId="11217"/>
    <cellStyle name="Субсчет 3" xfId="11218"/>
    <cellStyle name="Субсчет 4" xfId="11219"/>
    <cellStyle name="Счет" xfId="11220"/>
    <cellStyle name="Счет 2" xfId="11221"/>
    <cellStyle name="Счет 2 2" xfId="11222"/>
    <cellStyle name="Счет 2 2 2" xfId="11223"/>
    <cellStyle name="Счет 2 2 3" xfId="11224"/>
    <cellStyle name="Счет 2 3" xfId="11225"/>
    <cellStyle name="Счет 2 4" xfId="11226"/>
    <cellStyle name="Счет 3" xfId="11227"/>
    <cellStyle name="Счет 4" xfId="11228"/>
    <cellStyle name="Текстовый" xfId="11229"/>
    <cellStyle name="тонн (0)" xfId="11230"/>
    <cellStyle name="Тыс $ (0)" xfId="11231"/>
    <cellStyle name="Тыс (0)" xfId="11232"/>
    <cellStyle name="тыс. тонн (0)" xfId="11233"/>
    <cellStyle name="тыс. тонн (0) 10" xfId="11234"/>
    <cellStyle name="тыс. тонн (0) 2" xfId="11235"/>
    <cellStyle name="тыс. тонн (0) 3" xfId="11236"/>
    <cellStyle name="тыс. тонн (0) 4" xfId="11237"/>
    <cellStyle name="тыс. тонн (0) 5" xfId="11238"/>
    <cellStyle name="тыс. тонн (0) 6" xfId="11239"/>
    <cellStyle name="тыс. тонн (0) 7" xfId="11240"/>
    <cellStyle name="тыс. тонн (0) 8" xfId="11241"/>
    <cellStyle name="тыс. тонн (0) 9" xfId="11242"/>
    <cellStyle name="Тысячи [0]" xfId="11243"/>
    <cellStyle name="Тысячи [0] 10" xfId="11244"/>
    <cellStyle name="Тысячи [0] 11" xfId="11245"/>
    <cellStyle name="Тысячи [0] 2" xfId="11246"/>
    <cellStyle name="Тысячи [0] 3" xfId="11247"/>
    <cellStyle name="Тысячи [0] 4" xfId="11248"/>
    <cellStyle name="Тысячи [0] 5" xfId="11249"/>
    <cellStyle name="Тысячи [0] 6" xfId="11250"/>
    <cellStyle name="Тысячи [0] 7" xfId="11251"/>
    <cellStyle name="Тысячи [0] 8" xfId="11252"/>
    <cellStyle name="Тысячи [0] 9" xfId="11253"/>
    <cellStyle name="Тысячи [0]_Chart1 (Sales &amp; Costs)" xfId="11254"/>
    <cellStyle name="Тысячи [а]" xfId="11255"/>
    <cellStyle name="Тысячи_010SN05" xfId="11256"/>
    <cellStyle name="Финансовый [0] 2" xfId="11257"/>
    <cellStyle name="Финансовый 2" xfId="11258"/>
    <cellStyle name="Финансовый 2 10" xfId="11259"/>
    <cellStyle name="Финансовый 2 11" xfId="11260"/>
    <cellStyle name="Финансовый 2 12" xfId="11261"/>
    <cellStyle name="Финансовый 2 13" xfId="11262"/>
    <cellStyle name="Финансовый 2 14" xfId="11263"/>
    <cellStyle name="Финансовый 2 15" xfId="11264"/>
    <cellStyle name="Финансовый 2 16" xfId="11265"/>
    <cellStyle name="Финансовый 2 17" xfId="11266"/>
    <cellStyle name="Финансовый 2 18" xfId="11267"/>
    <cellStyle name="Финансовый 2 19" xfId="11268"/>
    <cellStyle name="Финансовый 2 2" xfId="11269"/>
    <cellStyle name="Финансовый 2 2 2" xfId="11270"/>
    <cellStyle name="Финансовый 2 2 3" xfId="11271"/>
    <cellStyle name="Финансовый 2 2 4" xfId="11272"/>
    <cellStyle name="Финансовый 2 2 5" xfId="11273"/>
    <cellStyle name="Финансовый 2 20" xfId="11274"/>
    <cellStyle name="Финансовый 2 21" xfId="11275"/>
    <cellStyle name="Финансовый 2 22" xfId="11276"/>
    <cellStyle name="Финансовый 2 23" xfId="11277"/>
    <cellStyle name="Финансовый 2 24" xfId="11278"/>
    <cellStyle name="Финансовый 2 25" xfId="11279"/>
    <cellStyle name="Финансовый 2 26" xfId="11280"/>
    <cellStyle name="Финансовый 2 27" xfId="11281"/>
    <cellStyle name="Финансовый 2 28" xfId="11282"/>
    <cellStyle name="Финансовый 2 29" xfId="11283"/>
    <cellStyle name="Финансовый 2 3" xfId="11284"/>
    <cellStyle name="Финансовый 2 30" xfId="11285"/>
    <cellStyle name="Финансовый 2 31" xfId="11286"/>
    <cellStyle name="Финансовый 2 32" xfId="11287"/>
    <cellStyle name="Финансовый 2 33" xfId="11288"/>
    <cellStyle name="Финансовый 2 34" xfId="11289"/>
    <cellStyle name="Финансовый 2 35" xfId="11290"/>
    <cellStyle name="Финансовый 2 36" xfId="11291"/>
    <cellStyle name="Финансовый 2 37" xfId="11292"/>
    <cellStyle name="Финансовый 2 38" xfId="11293"/>
    <cellStyle name="Финансовый 2 39" xfId="11294"/>
    <cellStyle name="Финансовый 2 4" xfId="11295"/>
    <cellStyle name="Финансовый 2 40" xfId="11296"/>
    <cellStyle name="Финансовый 2 41" xfId="11297"/>
    <cellStyle name="Финансовый 2 42" xfId="11298"/>
    <cellStyle name="Финансовый 2 43" xfId="11299"/>
    <cellStyle name="Финансовый 2 44" xfId="11300"/>
    <cellStyle name="Финансовый 2 45" xfId="11301"/>
    <cellStyle name="Финансовый 2 46" xfId="11302"/>
    <cellStyle name="Финансовый 2 47" xfId="11303"/>
    <cellStyle name="Финансовый 2 48" xfId="11304"/>
    <cellStyle name="Финансовый 2 49" xfId="11305"/>
    <cellStyle name="Финансовый 2 5" xfId="11306"/>
    <cellStyle name="Финансовый 2 50" xfId="11307"/>
    <cellStyle name="Финансовый 2 51" xfId="11308"/>
    <cellStyle name="Финансовый 2 52" xfId="11309"/>
    <cellStyle name="Финансовый 2 53" xfId="11310"/>
    <cellStyle name="Финансовый 2 54" xfId="11311"/>
    <cellStyle name="Финансовый 2 55" xfId="11312"/>
    <cellStyle name="Финансовый 2 56" xfId="11313"/>
    <cellStyle name="Финансовый 2 57" xfId="11314"/>
    <cellStyle name="Финансовый 2 58" xfId="11315"/>
    <cellStyle name="Финансовый 2 59" xfId="11316"/>
    <cellStyle name="Финансовый 2 6" xfId="11317"/>
    <cellStyle name="Финансовый 2 60" xfId="11318"/>
    <cellStyle name="Финансовый 2 61" xfId="11319"/>
    <cellStyle name="Финансовый 2 62" xfId="11320"/>
    <cellStyle name="Финансовый 2 63" xfId="11321"/>
    <cellStyle name="Финансовый 2 64" xfId="11322"/>
    <cellStyle name="Финансовый 2 65" xfId="11323"/>
    <cellStyle name="Финансовый 2 66" xfId="11324"/>
    <cellStyle name="Финансовый 2 67" xfId="11325"/>
    <cellStyle name="Финансовый 2 7" xfId="11326"/>
    <cellStyle name="Финансовый 2 8" xfId="11327"/>
    <cellStyle name="Финансовый 2 9" xfId="11328"/>
    <cellStyle name="Финансовый 3" xfId="11329"/>
    <cellStyle name="Финансовый 3 10" xfId="11330"/>
    <cellStyle name="Финансовый 3 11" xfId="11331"/>
    <cellStyle name="Финансовый 3 12" xfId="11332"/>
    <cellStyle name="Финансовый 3 13" xfId="11333"/>
    <cellStyle name="Финансовый 3 14" xfId="11334"/>
    <cellStyle name="Финансовый 3 15" xfId="11335"/>
    <cellStyle name="Финансовый 3 16" xfId="11336"/>
    <cellStyle name="Финансовый 3 17" xfId="11337"/>
    <cellStyle name="Финансовый 3 18" xfId="11338"/>
    <cellStyle name="Финансовый 3 19" xfId="11339"/>
    <cellStyle name="Финансовый 3 2" xfId="11340"/>
    <cellStyle name="Финансовый 3 2 10" xfId="11341"/>
    <cellStyle name="Финансовый 3 2 11" xfId="11342"/>
    <cellStyle name="Финансовый 3 2 12" xfId="11343"/>
    <cellStyle name="Финансовый 3 2 13" xfId="11344"/>
    <cellStyle name="Финансовый 3 2 14" xfId="11345"/>
    <cellStyle name="Финансовый 3 2 15" xfId="11346"/>
    <cellStyle name="Финансовый 3 2 16" xfId="11347"/>
    <cellStyle name="Финансовый 3 2 17" xfId="11348"/>
    <cellStyle name="Финансовый 3 2 18" xfId="11349"/>
    <cellStyle name="Финансовый 3 2 19" xfId="11350"/>
    <cellStyle name="Финансовый 3 2 2" xfId="11351"/>
    <cellStyle name="Финансовый 3 2 20" xfId="11352"/>
    <cellStyle name="Финансовый 3 2 21" xfId="11353"/>
    <cellStyle name="Финансовый 3 2 22" xfId="11354"/>
    <cellStyle name="Финансовый 3 2 23" xfId="11355"/>
    <cellStyle name="Финансовый 3 2 24" xfId="11356"/>
    <cellStyle name="Финансовый 3 2 25" xfId="11357"/>
    <cellStyle name="Финансовый 3 2 26" xfId="11358"/>
    <cellStyle name="Финансовый 3 2 27" xfId="11359"/>
    <cellStyle name="Финансовый 3 2 28" xfId="11360"/>
    <cellStyle name="Финансовый 3 2 29" xfId="11361"/>
    <cellStyle name="Финансовый 3 2 3" xfId="11362"/>
    <cellStyle name="Финансовый 3 2 30" xfId="11363"/>
    <cellStyle name="Финансовый 3 2 31" xfId="11364"/>
    <cellStyle name="Финансовый 3 2 32" xfId="11365"/>
    <cellStyle name="Финансовый 3 2 33" xfId="11366"/>
    <cellStyle name="Финансовый 3 2 34" xfId="11367"/>
    <cellStyle name="Финансовый 3 2 35" xfId="11368"/>
    <cellStyle name="Финансовый 3 2 36" xfId="11369"/>
    <cellStyle name="Финансовый 3 2 37" xfId="11370"/>
    <cellStyle name="Финансовый 3 2 38" xfId="11371"/>
    <cellStyle name="Финансовый 3 2 39" xfId="11372"/>
    <cellStyle name="Финансовый 3 2 4" xfId="11373"/>
    <cellStyle name="Финансовый 3 2 40" xfId="11374"/>
    <cellStyle name="Финансовый 3 2 41" xfId="11375"/>
    <cellStyle name="Финансовый 3 2 42" xfId="11376"/>
    <cellStyle name="Финансовый 3 2 43" xfId="11377"/>
    <cellStyle name="Финансовый 3 2 44" xfId="11378"/>
    <cellStyle name="Финансовый 3 2 5" xfId="11379"/>
    <cellStyle name="Финансовый 3 2 6" xfId="11380"/>
    <cellStyle name="Финансовый 3 2 7" xfId="11381"/>
    <cellStyle name="Финансовый 3 2 8" xfId="11382"/>
    <cellStyle name="Финансовый 3 2 9" xfId="11383"/>
    <cellStyle name="Финансовый 3 20" xfId="11384"/>
    <cellStyle name="Финансовый 3 21" xfId="11385"/>
    <cellStyle name="Финансовый 3 22" xfId="11386"/>
    <cellStyle name="Финансовый 3 23" xfId="11387"/>
    <cellStyle name="Финансовый 3 24" xfId="11388"/>
    <cellStyle name="Финансовый 3 25" xfId="11389"/>
    <cellStyle name="Финансовый 3 26" xfId="11390"/>
    <cellStyle name="Финансовый 3 27" xfId="11391"/>
    <cellStyle name="Финансовый 3 28" xfId="11392"/>
    <cellStyle name="Финансовый 3 29" xfId="11393"/>
    <cellStyle name="Финансовый 3 3" xfId="11394"/>
    <cellStyle name="Финансовый 3 3 10" xfId="11395"/>
    <cellStyle name="Финансовый 3 3 11" xfId="11396"/>
    <cellStyle name="Финансовый 3 3 12" xfId="11397"/>
    <cellStyle name="Финансовый 3 3 13" xfId="11398"/>
    <cellStyle name="Финансовый 3 3 14" xfId="11399"/>
    <cellStyle name="Финансовый 3 3 15" xfId="11400"/>
    <cellStyle name="Финансовый 3 3 16" xfId="11401"/>
    <cellStyle name="Финансовый 3 3 17" xfId="11402"/>
    <cellStyle name="Финансовый 3 3 18" xfId="11403"/>
    <cellStyle name="Финансовый 3 3 19" xfId="11404"/>
    <cellStyle name="Финансовый 3 3 2" xfId="11405"/>
    <cellStyle name="Финансовый 3 3 20" xfId="11406"/>
    <cellStyle name="Финансовый 3 3 21" xfId="11407"/>
    <cellStyle name="Финансовый 3 3 22" xfId="11408"/>
    <cellStyle name="Финансовый 3 3 23" xfId="11409"/>
    <cellStyle name="Финансовый 3 3 24" xfId="11410"/>
    <cellStyle name="Финансовый 3 3 25" xfId="11411"/>
    <cellStyle name="Финансовый 3 3 26" xfId="11412"/>
    <cellStyle name="Финансовый 3 3 27" xfId="11413"/>
    <cellStyle name="Финансовый 3 3 28" xfId="11414"/>
    <cellStyle name="Финансовый 3 3 29" xfId="11415"/>
    <cellStyle name="Финансовый 3 3 3" xfId="11416"/>
    <cellStyle name="Финансовый 3 3 30" xfId="11417"/>
    <cellStyle name="Финансовый 3 3 31" xfId="11418"/>
    <cellStyle name="Финансовый 3 3 32" xfId="11419"/>
    <cellStyle name="Финансовый 3 3 33" xfId="11420"/>
    <cellStyle name="Финансовый 3 3 34" xfId="11421"/>
    <cellStyle name="Финансовый 3 3 35" xfId="11422"/>
    <cellStyle name="Финансовый 3 3 36" xfId="11423"/>
    <cellStyle name="Финансовый 3 3 37" xfId="11424"/>
    <cellStyle name="Финансовый 3 3 38" xfId="11425"/>
    <cellStyle name="Финансовый 3 3 39" xfId="11426"/>
    <cellStyle name="Финансовый 3 3 4" xfId="11427"/>
    <cellStyle name="Финансовый 3 3 40" xfId="11428"/>
    <cellStyle name="Финансовый 3 3 41" xfId="11429"/>
    <cellStyle name="Финансовый 3 3 42" xfId="11430"/>
    <cellStyle name="Финансовый 3 3 43" xfId="11431"/>
    <cellStyle name="Финансовый 3 3 44" xfId="11432"/>
    <cellStyle name="Финансовый 3 3 5" xfId="11433"/>
    <cellStyle name="Финансовый 3 3 6" xfId="11434"/>
    <cellStyle name="Финансовый 3 3 7" xfId="11435"/>
    <cellStyle name="Финансовый 3 3 8" xfId="11436"/>
    <cellStyle name="Финансовый 3 3 9" xfId="11437"/>
    <cellStyle name="Финансовый 3 30" xfId="11438"/>
    <cellStyle name="Финансовый 3 31" xfId="11439"/>
    <cellStyle name="Финансовый 3 32" xfId="11440"/>
    <cellStyle name="Финансовый 3 33" xfId="11441"/>
    <cellStyle name="Финансовый 3 34" xfId="11442"/>
    <cellStyle name="Финансовый 3 35" xfId="11443"/>
    <cellStyle name="Финансовый 3 36" xfId="11444"/>
    <cellStyle name="Финансовый 3 37" xfId="11445"/>
    <cellStyle name="Финансовый 3 38" xfId="11446"/>
    <cellStyle name="Финансовый 3 39" xfId="11447"/>
    <cellStyle name="Финансовый 3 4" xfId="11448"/>
    <cellStyle name="Финансовый 3 40" xfId="11449"/>
    <cellStyle name="Финансовый 3 41" xfId="11450"/>
    <cellStyle name="Финансовый 3 42" xfId="11451"/>
    <cellStyle name="Финансовый 3 43" xfId="11452"/>
    <cellStyle name="Финансовый 3 44" xfId="11453"/>
    <cellStyle name="Финансовый 3 45" xfId="11454"/>
    <cellStyle name="Финансовый 3 46" xfId="11455"/>
    <cellStyle name="Финансовый 3 47" xfId="11456"/>
    <cellStyle name="Финансовый 3 48" xfId="11457"/>
    <cellStyle name="Финансовый 3 49" xfId="11458"/>
    <cellStyle name="Финансовый 3 5" xfId="11459"/>
    <cellStyle name="Финансовый 3 50" xfId="11460"/>
    <cellStyle name="Финансовый 3 51" xfId="11461"/>
    <cellStyle name="Финансовый 3 6" xfId="11462"/>
    <cellStyle name="Финансовый 3 7" xfId="11463"/>
    <cellStyle name="Финансовый 3 8" xfId="11464"/>
    <cellStyle name="Финансовый 3 9" xfId="11465"/>
    <cellStyle name="Финансовый 4" xfId="11466"/>
    <cellStyle name="Финансовый 4 10" xfId="11467"/>
    <cellStyle name="Финансовый 4 11" xfId="11468"/>
    <cellStyle name="Финансовый 4 12" xfId="11469"/>
    <cellStyle name="Финансовый 4 13" xfId="11470"/>
    <cellStyle name="Финансовый 4 14" xfId="11471"/>
    <cellStyle name="Финансовый 4 15" xfId="11472"/>
    <cellStyle name="Финансовый 4 16" xfId="11473"/>
    <cellStyle name="Финансовый 4 17" xfId="11474"/>
    <cellStyle name="Финансовый 4 18" xfId="11475"/>
    <cellStyle name="Финансовый 4 19" xfId="11476"/>
    <cellStyle name="Финансовый 4 2" xfId="11477"/>
    <cellStyle name="Финансовый 4 2 10" xfId="11478"/>
    <cellStyle name="Финансовый 4 2 10 2" xfId="11479"/>
    <cellStyle name="Финансовый 4 2 10 3" xfId="11480"/>
    <cellStyle name="Финансовый 4 2 10 4" xfId="11481"/>
    <cellStyle name="Финансовый 4 2 10 5" xfId="11482"/>
    <cellStyle name="Финансовый 4 2 11" xfId="11483"/>
    <cellStyle name="Финансовый 4 2 12" xfId="11484"/>
    <cellStyle name="Финансовый 4 2 13" xfId="11485"/>
    <cellStyle name="Финансовый 4 2 14" xfId="11486"/>
    <cellStyle name="Финансовый 4 2 15" xfId="11487"/>
    <cellStyle name="Финансовый 4 2 16" xfId="11488"/>
    <cellStyle name="Финансовый 4 2 17" xfId="11489"/>
    <cellStyle name="Финансовый 4 2 18" xfId="11490"/>
    <cellStyle name="Финансовый 4 2 19" xfId="11491"/>
    <cellStyle name="Финансовый 4 2 2" xfId="11492"/>
    <cellStyle name="Финансовый 4 2 20" xfId="11493"/>
    <cellStyle name="Финансовый 4 2 21" xfId="11494"/>
    <cellStyle name="Финансовый 4 2 22" xfId="11495"/>
    <cellStyle name="Финансовый 4 2 23" xfId="11496"/>
    <cellStyle name="Финансовый 4 2 24" xfId="11497"/>
    <cellStyle name="Финансовый 4 2 25" xfId="11498"/>
    <cellStyle name="Финансовый 4 2 26" xfId="11499"/>
    <cellStyle name="Финансовый 4 2 27" xfId="11500"/>
    <cellStyle name="Финансовый 4 2 28" xfId="11501"/>
    <cellStyle name="Финансовый 4 2 29" xfId="11502"/>
    <cellStyle name="Финансовый 4 2 3" xfId="11503"/>
    <cellStyle name="Финансовый 4 2 30" xfId="11504"/>
    <cellStyle name="Финансовый 4 2 31" xfId="11505"/>
    <cellStyle name="Финансовый 4 2 32" xfId="11506"/>
    <cellStyle name="Финансовый 4 2 33" xfId="11507"/>
    <cellStyle name="Финансовый 4 2 34" xfId="11508"/>
    <cellStyle name="Финансовый 4 2 35" xfId="11509"/>
    <cellStyle name="Финансовый 4 2 36" xfId="11510"/>
    <cellStyle name="Финансовый 4 2 37" xfId="11511"/>
    <cellStyle name="Финансовый 4 2 38" xfId="11512"/>
    <cellStyle name="Финансовый 4 2 39" xfId="11513"/>
    <cellStyle name="Финансовый 4 2 4" xfId="11514"/>
    <cellStyle name="Финансовый 4 2 40" xfId="11515"/>
    <cellStyle name="Финансовый 4 2 41" xfId="11516"/>
    <cellStyle name="Финансовый 4 2 42" xfId="11517"/>
    <cellStyle name="Финансовый 4 2 43" xfId="11518"/>
    <cellStyle name="Финансовый 4 2 44" xfId="11519"/>
    <cellStyle name="Финансовый 4 2 5" xfId="11520"/>
    <cellStyle name="Финансовый 4 2 6" xfId="11521"/>
    <cellStyle name="Финансовый 4 2 7" xfId="11522"/>
    <cellStyle name="Финансовый 4 2 8" xfId="11523"/>
    <cellStyle name="Финансовый 4 2 9" xfId="11524"/>
    <cellStyle name="Финансовый 4 20" xfId="11525"/>
    <cellStyle name="Финансовый 4 21" xfId="11526"/>
    <cellStyle name="Финансовый 4 22" xfId="11527"/>
    <cellStyle name="Финансовый 4 23" xfId="11528"/>
    <cellStyle name="Финансовый 4 24" xfId="11529"/>
    <cellStyle name="Финансовый 4 25" xfId="11530"/>
    <cellStyle name="Финансовый 4 26" xfId="11531"/>
    <cellStyle name="Финансовый 4 27" xfId="11532"/>
    <cellStyle name="Финансовый 4 28" xfId="11533"/>
    <cellStyle name="Финансовый 4 29" xfId="11534"/>
    <cellStyle name="Финансовый 4 3" xfId="11535"/>
    <cellStyle name="Финансовый 4 3 10" xfId="11536"/>
    <cellStyle name="Финансовый 4 3 11" xfId="11537"/>
    <cellStyle name="Финансовый 4 3 12" xfId="11538"/>
    <cellStyle name="Финансовый 4 3 13" xfId="11539"/>
    <cellStyle name="Финансовый 4 3 14" xfId="11540"/>
    <cellStyle name="Финансовый 4 3 15" xfId="11541"/>
    <cellStyle name="Финансовый 4 3 16" xfId="11542"/>
    <cellStyle name="Финансовый 4 3 17" xfId="11543"/>
    <cellStyle name="Финансовый 4 3 18" xfId="11544"/>
    <cellStyle name="Финансовый 4 3 19" xfId="11545"/>
    <cellStyle name="Финансовый 4 3 2" xfId="11546"/>
    <cellStyle name="Финансовый 4 3 20" xfId="11547"/>
    <cellStyle name="Финансовый 4 3 21" xfId="11548"/>
    <cellStyle name="Финансовый 4 3 22" xfId="11549"/>
    <cellStyle name="Финансовый 4 3 23" xfId="11550"/>
    <cellStyle name="Финансовый 4 3 24" xfId="11551"/>
    <cellStyle name="Финансовый 4 3 25" xfId="11552"/>
    <cellStyle name="Финансовый 4 3 26" xfId="11553"/>
    <cellStyle name="Финансовый 4 3 27" xfId="11554"/>
    <cellStyle name="Финансовый 4 3 28" xfId="11555"/>
    <cellStyle name="Финансовый 4 3 29" xfId="11556"/>
    <cellStyle name="Финансовый 4 3 3" xfId="11557"/>
    <cellStyle name="Финансовый 4 3 30" xfId="11558"/>
    <cellStyle name="Финансовый 4 3 31" xfId="11559"/>
    <cellStyle name="Финансовый 4 3 32" xfId="11560"/>
    <cellStyle name="Финансовый 4 3 33" xfId="11561"/>
    <cellStyle name="Финансовый 4 3 34" xfId="11562"/>
    <cellStyle name="Финансовый 4 3 35" xfId="11563"/>
    <cellStyle name="Финансовый 4 3 36" xfId="11564"/>
    <cellStyle name="Финансовый 4 3 37" xfId="11565"/>
    <cellStyle name="Финансовый 4 3 38" xfId="11566"/>
    <cellStyle name="Финансовый 4 3 39" xfId="11567"/>
    <cellStyle name="Финансовый 4 3 4" xfId="11568"/>
    <cellStyle name="Финансовый 4 3 40" xfId="11569"/>
    <cellStyle name="Финансовый 4 3 41" xfId="11570"/>
    <cellStyle name="Финансовый 4 3 42" xfId="11571"/>
    <cellStyle name="Финансовый 4 3 43" xfId="11572"/>
    <cellStyle name="Финансовый 4 3 44" xfId="11573"/>
    <cellStyle name="Финансовый 4 3 5" xfId="11574"/>
    <cellStyle name="Финансовый 4 3 6" xfId="11575"/>
    <cellStyle name="Финансовый 4 3 7" xfId="11576"/>
    <cellStyle name="Финансовый 4 3 8" xfId="11577"/>
    <cellStyle name="Финансовый 4 3 9" xfId="11578"/>
    <cellStyle name="Финансовый 4 30" xfId="11579"/>
    <cellStyle name="Финансовый 4 31" xfId="11580"/>
    <cellStyle name="Финансовый 4 32" xfId="11581"/>
    <cellStyle name="Финансовый 4 33" xfId="11582"/>
    <cellStyle name="Финансовый 4 34" xfId="11583"/>
    <cellStyle name="Финансовый 4 35" xfId="11584"/>
    <cellStyle name="Финансовый 4 36" xfId="11585"/>
    <cellStyle name="Финансовый 4 37" xfId="11586"/>
    <cellStyle name="Финансовый 4 38" xfId="11587"/>
    <cellStyle name="Финансовый 4 39" xfId="11588"/>
    <cellStyle name="Финансовый 4 4" xfId="11589"/>
    <cellStyle name="Финансовый 4 40" xfId="11590"/>
    <cellStyle name="Финансовый 4 41" xfId="11591"/>
    <cellStyle name="Финансовый 4 42" xfId="11592"/>
    <cellStyle name="Финансовый 4 43" xfId="11593"/>
    <cellStyle name="Финансовый 4 44" xfId="11594"/>
    <cellStyle name="Финансовый 4 45" xfId="11595"/>
    <cellStyle name="Финансовый 4 46" xfId="11596"/>
    <cellStyle name="Финансовый 4 47" xfId="11597"/>
    <cellStyle name="Финансовый 4 48" xfId="11598"/>
    <cellStyle name="Финансовый 4 49" xfId="11599"/>
    <cellStyle name="Финансовый 4 5" xfId="11600"/>
    <cellStyle name="Финансовый 4 50" xfId="11601"/>
    <cellStyle name="Финансовый 4 51" xfId="11602"/>
    <cellStyle name="Финансовый 4 52" xfId="11603"/>
    <cellStyle name="Финансовый 4 6" xfId="11604"/>
    <cellStyle name="Финансовый 4 7" xfId="11605"/>
    <cellStyle name="Финансовый 4 8" xfId="11606"/>
    <cellStyle name="Финансовый 4 9" xfId="11607"/>
    <cellStyle name="Финансовый 5" xfId="11608"/>
    <cellStyle name="Финансовый 5 10" xfId="11609"/>
    <cellStyle name="Финансовый 5 11" xfId="11610"/>
    <cellStyle name="Финансовый 5 12" xfId="11611"/>
    <cellStyle name="Финансовый 5 13" xfId="11612"/>
    <cellStyle name="Финансовый 5 14" xfId="11613"/>
    <cellStyle name="Финансовый 5 15" xfId="11614"/>
    <cellStyle name="Финансовый 5 16" xfId="11615"/>
    <cellStyle name="Финансовый 5 17" xfId="11616"/>
    <cellStyle name="Финансовый 5 18" xfId="11617"/>
    <cellStyle name="Финансовый 5 19" xfId="11618"/>
    <cellStyle name="Финансовый 5 2" xfId="11619"/>
    <cellStyle name="Финансовый 5 20" xfId="11620"/>
    <cellStyle name="Финансовый 5 21" xfId="11621"/>
    <cellStyle name="Финансовый 5 22" xfId="11622"/>
    <cellStyle name="Финансовый 5 23" xfId="11623"/>
    <cellStyle name="Финансовый 5 24" xfId="11624"/>
    <cellStyle name="Финансовый 5 25" xfId="11625"/>
    <cellStyle name="Финансовый 5 26" xfId="11626"/>
    <cellStyle name="Финансовый 5 27" xfId="11627"/>
    <cellStyle name="Финансовый 5 28" xfId="11628"/>
    <cellStyle name="Финансовый 5 29" xfId="11629"/>
    <cellStyle name="Финансовый 5 3" xfId="11630"/>
    <cellStyle name="Финансовый 5 30" xfId="11631"/>
    <cellStyle name="Финансовый 5 31" xfId="11632"/>
    <cellStyle name="Финансовый 5 32" xfId="11633"/>
    <cellStyle name="Финансовый 5 33" xfId="11634"/>
    <cellStyle name="Финансовый 5 34" xfId="11635"/>
    <cellStyle name="Финансовый 5 35" xfId="11636"/>
    <cellStyle name="Финансовый 5 36" xfId="11637"/>
    <cellStyle name="Финансовый 5 37" xfId="11638"/>
    <cellStyle name="Финансовый 5 38" xfId="11639"/>
    <cellStyle name="Финансовый 5 39" xfId="11640"/>
    <cellStyle name="Финансовый 5 4" xfId="11641"/>
    <cellStyle name="Финансовый 5 40" xfId="11642"/>
    <cellStyle name="Финансовый 5 41" xfId="11643"/>
    <cellStyle name="Финансовый 5 42" xfId="11644"/>
    <cellStyle name="Финансовый 5 43" xfId="11645"/>
    <cellStyle name="Финансовый 5 44" xfId="11646"/>
    <cellStyle name="Финансовый 5 5" xfId="11647"/>
    <cellStyle name="Финансовый 5 6" xfId="11648"/>
    <cellStyle name="Финансовый 5 7" xfId="11649"/>
    <cellStyle name="Финансовый 5 8" xfId="11650"/>
    <cellStyle name="Финансовый 5 9" xfId="11651"/>
    <cellStyle name="Финансовый 6" xfId="11652"/>
    <cellStyle name="Финансовый 7" xfId="11653"/>
    <cellStyle name="Финансовый 7 2" xfId="11654"/>
    <cellStyle name="Финансовый 7 3" xfId="11655"/>
    <cellStyle name="Финансовый 7 4" xfId="11656"/>
    <cellStyle name="Финансовый 7 5" xfId="11657"/>
    <cellStyle name="Финансовый 7 6" xfId="11658"/>
    <cellStyle name="Финансовый 8" xfId="11659"/>
    <cellStyle name="Финансовый 9" xfId="11660"/>
    <cellStyle name="Цена" xfId="11661"/>
    <cellStyle name="Цена 10" xfId="11662"/>
    <cellStyle name="Цена 10 2" xfId="11663"/>
    <cellStyle name="Цена 10 2 2" xfId="11664"/>
    <cellStyle name="Цена 10 2 2 2" xfId="11665"/>
    <cellStyle name="Цена 10 2 2 3" xfId="11666"/>
    <cellStyle name="Цена 10 2 3" xfId="11667"/>
    <cellStyle name="Цена 10 2 4" xfId="11668"/>
    <cellStyle name="Цена 10 3" xfId="11669"/>
    <cellStyle name="Цена 10 4" xfId="11670"/>
    <cellStyle name="Цена 11" xfId="11671"/>
    <cellStyle name="Цена 11 2" xfId="11672"/>
    <cellStyle name="Цена 11 2 2" xfId="11673"/>
    <cellStyle name="Цена 11 2 2 2" xfId="11674"/>
    <cellStyle name="Цена 11 2 2 3" xfId="11675"/>
    <cellStyle name="Цена 11 2 3" xfId="11676"/>
    <cellStyle name="Цена 11 2 4" xfId="11677"/>
    <cellStyle name="Цена 11 3" xfId="11678"/>
    <cellStyle name="Цена 12" xfId="11679"/>
    <cellStyle name="Цена 12 2" xfId="11680"/>
    <cellStyle name="Цена 12 2 2" xfId="11681"/>
    <cellStyle name="Цена 12 2 2 2" xfId="11682"/>
    <cellStyle name="Цена 12 2 2 3" xfId="11683"/>
    <cellStyle name="Цена 12 2 3" xfId="11684"/>
    <cellStyle name="Цена 12 2 4" xfId="11685"/>
    <cellStyle name="Цена 12 3" xfId="11686"/>
    <cellStyle name="Цена 12 3 2" xfId="11687"/>
    <cellStyle name="Цена 12 3 2 2" xfId="11688"/>
    <cellStyle name="Цена 12 3 3" xfId="11689"/>
    <cellStyle name="Цена 12 4" xfId="11690"/>
    <cellStyle name="Цена 12 5" xfId="11691"/>
    <cellStyle name="Цена 13" xfId="11692"/>
    <cellStyle name="Цена 13 2" xfId="11693"/>
    <cellStyle name="Цена 13 2 2" xfId="11694"/>
    <cellStyle name="Цена 13 2 3" xfId="11695"/>
    <cellStyle name="Цена 13 3" xfId="11696"/>
    <cellStyle name="Цена 13 3 2" xfId="11697"/>
    <cellStyle name="Цена 13 3 2 2" xfId="11698"/>
    <cellStyle name="Цена 13 3 3" xfId="11699"/>
    <cellStyle name="Цена 13 4" xfId="11700"/>
    <cellStyle name="Цена 13 5" xfId="11701"/>
    <cellStyle name="Цена 14" xfId="11702"/>
    <cellStyle name="Цена 14 2" xfId="11703"/>
    <cellStyle name="Цена 14 2 2" xfId="11704"/>
    <cellStyle name="Цена 14 2 2 2" xfId="11705"/>
    <cellStyle name="Цена 14 2 2 3" xfId="11706"/>
    <cellStyle name="Цена 14 2 3" xfId="11707"/>
    <cellStyle name="Цена 14 2 4" xfId="11708"/>
    <cellStyle name="Цена 14 3" xfId="11709"/>
    <cellStyle name="Цена 15" xfId="11710"/>
    <cellStyle name="Цена 15 2" xfId="11711"/>
    <cellStyle name="Цена 15 2 2" xfId="11712"/>
    <cellStyle name="Цена 15 2 3" xfId="11713"/>
    <cellStyle name="Цена 15 3" xfId="11714"/>
    <cellStyle name="Цена 15 3 2" xfId="11715"/>
    <cellStyle name="Цена 15 3 2 2" xfId="11716"/>
    <cellStyle name="Цена 15 3 3" xfId="11717"/>
    <cellStyle name="Цена 15 4" xfId="11718"/>
    <cellStyle name="Цена 15 5" xfId="11719"/>
    <cellStyle name="Цена 16" xfId="11720"/>
    <cellStyle name="Цена 16 2" xfId="11721"/>
    <cellStyle name="Цена 16 2 2" xfId="11722"/>
    <cellStyle name="Цена 16 3" xfId="11723"/>
    <cellStyle name="Цена 17" xfId="11724"/>
    <cellStyle name="Цена 17 2" xfId="11725"/>
    <cellStyle name="Цена 17 3" xfId="11726"/>
    <cellStyle name="Цена 18" xfId="11727"/>
    <cellStyle name="Цена 2" xfId="11728"/>
    <cellStyle name="Цена 2 2" xfId="11729"/>
    <cellStyle name="Цена 2 2 2" xfId="11730"/>
    <cellStyle name="Цена 2 2 2 2" xfId="11731"/>
    <cellStyle name="Цена 2 2 2 2 2" xfId="11732"/>
    <cellStyle name="Цена 2 2 2 2 3" xfId="11733"/>
    <cellStyle name="Цена 2 2 2 3" xfId="11734"/>
    <cellStyle name="Цена 2 2 2 4" xfId="11735"/>
    <cellStyle name="Цена 2 2 3" xfId="11736"/>
    <cellStyle name="Цена 2 3" xfId="11737"/>
    <cellStyle name="Цена 2 3 2" xfId="11738"/>
    <cellStyle name="Цена 2 3 2 2" xfId="11739"/>
    <cellStyle name="Цена 2 3 2 2 2" xfId="11740"/>
    <cellStyle name="Цена 2 3 2 2 3" xfId="11741"/>
    <cellStyle name="Цена 2 3 2 3" xfId="11742"/>
    <cellStyle name="Цена 2 3 2 4" xfId="11743"/>
    <cellStyle name="Цена 2 3 3" xfId="11744"/>
    <cellStyle name="Цена 2 3 3 2" xfId="11745"/>
    <cellStyle name="Цена 2 3 3 2 2" xfId="11746"/>
    <cellStyle name="Цена 2 3 3 3" xfId="11747"/>
    <cellStyle name="Цена 2 3 4" xfId="11748"/>
    <cellStyle name="Цена 2 3 5" xfId="11749"/>
    <cellStyle name="Цена 2 4" xfId="11750"/>
    <cellStyle name="Цена 2 4 2" xfId="11751"/>
    <cellStyle name="Цена 2 4 2 2" xfId="11752"/>
    <cellStyle name="Цена 2 4 2 3" xfId="11753"/>
    <cellStyle name="Цена 2 4 3" xfId="11754"/>
    <cellStyle name="Цена 2 4 3 2" xfId="11755"/>
    <cellStyle name="Цена 2 4 3 2 2" xfId="11756"/>
    <cellStyle name="Цена 2 4 3 3" xfId="11757"/>
    <cellStyle name="Цена 2 4 4" xfId="11758"/>
    <cellStyle name="Цена 2 4 5" xfId="11759"/>
    <cellStyle name="Цена 2 5" xfId="11760"/>
    <cellStyle name="Цена 2 5 2" xfId="11761"/>
    <cellStyle name="Цена 2 5 2 2" xfId="11762"/>
    <cellStyle name="Цена 2 5 2 2 2" xfId="11763"/>
    <cellStyle name="Цена 2 5 2 2 3" xfId="11764"/>
    <cellStyle name="Цена 2 5 2 3" xfId="11765"/>
    <cellStyle name="Цена 2 5 2 4" xfId="11766"/>
    <cellStyle name="Цена 2 5 3" xfId="11767"/>
    <cellStyle name="Цена 2 6" xfId="11768"/>
    <cellStyle name="Цена 2 6 2" xfId="11769"/>
    <cellStyle name="Цена 2 6 2 2" xfId="11770"/>
    <cellStyle name="Цена 2 6 2 3" xfId="11771"/>
    <cellStyle name="Цена 2 6 3" xfId="11772"/>
    <cellStyle name="Цена 2 6 3 2" xfId="11773"/>
    <cellStyle name="Цена 2 6 3 2 2" xfId="11774"/>
    <cellStyle name="Цена 2 6 3 3" xfId="11775"/>
    <cellStyle name="Цена 2 6 4" xfId="11776"/>
    <cellStyle name="Цена 2 6 5" xfId="11777"/>
    <cellStyle name="Цена 2 7" xfId="11778"/>
    <cellStyle name="Цена 2 7 2" xfId="11779"/>
    <cellStyle name="Цена 2 7 2 2" xfId="11780"/>
    <cellStyle name="Цена 2 7 3" xfId="11781"/>
    <cellStyle name="Цена 2 8" xfId="11782"/>
    <cellStyle name="Цена 2 8 2" xfId="11783"/>
    <cellStyle name="Цена 2 8 3" xfId="11784"/>
    <cellStyle name="Цена 2 9" xfId="11785"/>
    <cellStyle name="Цена 3" xfId="11786"/>
    <cellStyle name="Цена 3 2" xfId="11787"/>
    <cellStyle name="Цена 3 2 2" xfId="11788"/>
    <cellStyle name="Цена 3 2 2 2" xfId="11789"/>
    <cellStyle name="Цена 3 2 2 3" xfId="11790"/>
    <cellStyle name="Цена 3 2 3" xfId="11791"/>
    <cellStyle name="Цена 3 2 4" xfId="11792"/>
    <cellStyle name="Цена 3 3" xfId="11793"/>
    <cellStyle name="Цена 3 4" xfId="11794"/>
    <cellStyle name="Цена 4" xfId="11795"/>
    <cellStyle name="Цена 4 2" xfId="11796"/>
    <cellStyle name="Цена 4 2 2" xfId="11797"/>
    <cellStyle name="Цена 4 2 2 2" xfId="11798"/>
    <cellStyle name="Цена 4 2 2 3" xfId="11799"/>
    <cellStyle name="Цена 4 2 3" xfId="11800"/>
    <cellStyle name="Цена 4 2 4" xfId="11801"/>
    <cellStyle name="Цена 4 3" xfId="11802"/>
    <cellStyle name="Цена 4 4" xfId="11803"/>
    <cellStyle name="Цена 5" xfId="11804"/>
    <cellStyle name="Цена 5 2" xfId="11805"/>
    <cellStyle name="Цена 5 2 2" xfId="11806"/>
    <cellStyle name="Цена 5 2 2 2" xfId="11807"/>
    <cellStyle name="Цена 5 2 2 3" xfId="11808"/>
    <cellStyle name="Цена 5 2 3" xfId="11809"/>
    <cellStyle name="Цена 5 2 4" xfId="11810"/>
    <cellStyle name="Цена 5 3" xfId="11811"/>
    <cellStyle name="Цена 5 4" xfId="11812"/>
    <cellStyle name="Цена 6" xfId="11813"/>
    <cellStyle name="Цена 6 2" xfId="11814"/>
    <cellStyle name="Цена 6 2 2" xfId="11815"/>
    <cellStyle name="Цена 6 2 2 2" xfId="11816"/>
    <cellStyle name="Цена 6 2 2 3" xfId="11817"/>
    <cellStyle name="Цена 6 2 3" xfId="11818"/>
    <cellStyle name="Цена 6 2 4" xfId="11819"/>
    <cellStyle name="Цена 6 3" xfId="11820"/>
    <cellStyle name="Цена 6 4" xfId="11821"/>
    <cellStyle name="Цена 7" xfId="11822"/>
    <cellStyle name="Цена 7 2" xfId="11823"/>
    <cellStyle name="Цена 7 2 2" xfId="11824"/>
    <cellStyle name="Цена 7 2 2 2" xfId="11825"/>
    <cellStyle name="Цена 7 2 2 3" xfId="11826"/>
    <cellStyle name="Цена 7 2 3" xfId="11827"/>
    <cellStyle name="Цена 7 2 4" xfId="11828"/>
    <cellStyle name="Цена 7 3" xfId="11829"/>
    <cellStyle name="Цена 7 4" xfId="11830"/>
    <cellStyle name="Цена 8" xfId="11831"/>
    <cellStyle name="Цена 8 2" xfId="11832"/>
    <cellStyle name="Цена 8 2 2" xfId="11833"/>
    <cellStyle name="Цена 8 2 2 2" xfId="11834"/>
    <cellStyle name="Цена 8 2 2 3" xfId="11835"/>
    <cellStyle name="Цена 8 2 3" xfId="11836"/>
    <cellStyle name="Цена 8 2 4" xfId="11837"/>
    <cellStyle name="Цена 8 3" xfId="11838"/>
    <cellStyle name="Цена 8 4" xfId="11839"/>
    <cellStyle name="Цена 9" xfId="11840"/>
    <cellStyle name="Цена 9 2" xfId="11841"/>
    <cellStyle name="Цена 9 2 2" xfId="11842"/>
    <cellStyle name="Цена 9 2 2 2" xfId="11843"/>
    <cellStyle name="Цена 9 2 2 3" xfId="11844"/>
    <cellStyle name="Цена 9 2 3" xfId="11845"/>
    <cellStyle name="Цена 9 2 4" xfId="11846"/>
    <cellStyle name="Цена 9 3" xfId="11847"/>
    <cellStyle name="Цена 9 4" xfId="11848"/>
    <cellStyle name="Цена_1. Финансовая отчетность" xfId="11849"/>
    <cellStyle name="Числовой" xfId="11850"/>
    <cellStyle name="Џђћ–…ќ’ќ›‰" xfId="11851"/>
    <cellStyle name="Џђћ–…ќ’ќ›‰ 10" xfId="11852"/>
    <cellStyle name="Џђћ–…ќ’ќ›‰ 10 2" xfId="11853"/>
    <cellStyle name="Џђћ–…ќ’ќ›‰ 11" xfId="11854"/>
    <cellStyle name="Џђћ–…ќ’ќ›‰ 12" xfId="11855"/>
    <cellStyle name="Џђћ–…ќ’ќ›‰ 13" xfId="11856"/>
    <cellStyle name="Џђћ–…ќ’ќ›‰ 14" xfId="11857"/>
    <cellStyle name="Џђћ–…ќ’ќ›‰ 15" xfId="11858"/>
    <cellStyle name="Џђћ–…ќ’ќ›‰ 16" xfId="11859"/>
    <cellStyle name="Џђћ–…ќ’ќ›‰ 17" xfId="11860"/>
    <cellStyle name="Џђћ–…ќ’ќ›‰ 18" xfId="11861"/>
    <cellStyle name="Џђћ–…ќ’ќ›‰ 2" xfId="11862"/>
    <cellStyle name="Џђћ–…ќ’ќ›‰ 2 2" xfId="11863"/>
    <cellStyle name="Џђћ–…ќ’ќ›‰ 3" xfId="11864"/>
    <cellStyle name="Џђћ–…ќ’ќ›‰ 3 2" xfId="11865"/>
    <cellStyle name="Џђћ–…ќ’ќ›‰ 4" xfId="11866"/>
    <cellStyle name="Џђћ–…ќ’ќ›‰ 4 2" xfId="11867"/>
    <cellStyle name="Џђћ–…ќ’ќ›‰ 5" xfId="11868"/>
    <cellStyle name="Џђћ–…ќ’ќ›‰ 5 2" xfId="11869"/>
    <cellStyle name="Џђћ–…ќ’ќ›‰ 6" xfId="11870"/>
    <cellStyle name="Џђћ–…ќ’ќ›‰ 6 2" xfId="11871"/>
    <cellStyle name="Џђћ–…ќ’ќ›‰ 7" xfId="11872"/>
    <cellStyle name="Џђћ–…ќ’ќ›‰ 7 2" xfId="11873"/>
    <cellStyle name="Џђћ–…ќ’ќ›‰ 8" xfId="11874"/>
    <cellStyle name="Џђћ–…ќ’ќ›‰ 8 2" xfId="11875"/>
    <cellStyle name="Џђћ–…ќ’ќ›‰ 9" xfId="11876"/>
    <cellStyle name="Џђћ–…ќ’ќ›‰ 9 2" xfId="11877"/>
    <cellStyle name="Џђћ–…ќ’ќ›‰_1. Финансовая отчетность" xfId="11878"/>
    <cellStyle name="Шапка" xfId="11879"/>
    <cellStyle name="Шапка 2" xfId="11880"/>
    <cellStyle name="Шапка 2 2" xfId="11881"/>
    <cellStyle name="Шапка 2 2 2" xfId="11882"/>
    <cellStyle name="Шапка 2 2 3" xfId="11883"/>
    <cellStyle name="Шапка 2 3" xfId="11884"/>
    <cellStyle name="Шапка 2 4" xfId="11885"/>
    <cellStyle name="Шапка 3" xfId="11886"/>
    <cellStyle name="Шапка 4" xfId="11887"/>
    <cellStyle name="ШАУ" xfId="11888"/>
    <cellStyle name="ШАУ 2" xfId="11889"/>
    <cellStyle name="ШАУ 2 2" xfId="11890"/>
    <cellStyle name="ШАУ 2 2 2" xfId="11891"/>
    <cellStyle name="ШАУ 2 2 3" xfId="11892"/>
    <cellStyle name="ШАУ 2 3" xfId="11893"/>
    <cellStyle name="ШАУ 2 4" xfId="11894"/>
    <cellStyle name="ШАУ 3" xfId="11895"/>
    <cellStyle name="ШАУ 4" xfId="11896"/>
    <cellStyle name="똿뗦먛귟 [0.00]_PRODUCT DETAIL Q1" xfId="11897"/>
    <cellStyle name="똿뗦먛귟_PRODUCT DETAIL Q1" xfId="11898"/>
    <cellStyle name="믅됞 [0.00]_PRODUCT DETAIL Q1" xfId="11899"/>
    <cellStyle name="믅됞_PRODUCT DETAIL Q1" xfId="11900"/>
    <cellStyle name="뷭?_BOOKSHIP" xfId="11901"/>
    <cellStyle name="콤마 [0]_1202" xfId="11902"/>
    <cellStyle name="콤마_1202" xfId="11903"/>
    <cellStyle name="통화 [0]_1202" xfId="11904"/>
    <cellStyle name="통화_1202" xfId="11905"/>
    <cellStyle name="표준_(정보부문)월별인원계획" xfId="11906"/>
    <cellStyle name="千位分隔_KZ Combined FS - BY MONTHS Aug 2007" xfId="11907"/>
    <cellStyle name="常规_aa" xfId="1190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1.xml"/><Relationship Id="rId21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37.xml"/><Relationship Id="rId47" Type="http://schemas.openxmlformats.org/officeDocument/2006/relationships/externalLink" Target="externalLinks/externalLink42.xml"/><Relationship Id="rId63" Type="http://schemas.openxmlformats.org/officeDocument/2006/relationships/externalLink" Target="externalLinks/externalLink58.xml"/><Relationship Id="rId68" Type="http://schemas.openxmlformats.org/officeDocument/2006/relationships/externalLink" Target="externalLinks/externalLink63.xml"/><Relationship Id="rId84" Type="http://schemas.openxmlformats.org/officeDocument/2006/relationships/externalLink" Target="externalLinks/externalLink79.xml"/><Relationship Id="rId89" Type="http://schemas.openxmlformats.org/officeDocument/2006/relationships/externalLink" Target="externalLinks/externalLink8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9" Type="http://schemas.openxmlformats.org/officeDocument/2006/relationships/externalLink" Target="externalLinks/externalLink24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9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53" Type="http://schemas.openxmlformats.org/officeDocument/2006/relationships/externalLink" Target="externalLinks/externalLink48.xml"/><Relationship Id="rId58" Type="http://schemas.openxmlformats.org/officeDocument/2006/relationships/externalLink" Target="externalLinks/externalLink53.xml"/><Relationship Id="rId66" Type="http://schemas.openxmlformats.org/officeDocument/2006/relationships/externalLink" Target="externalLinks/externalLink61.xml"/><Relationship Id="rId74" Type="http://schemas.openxmlformats.org/officeDocument/2006/relationships/externalLink" Target="externalLinks/externalLink69.xml"/><Relationship Id="rId79" Type="http://schemas.openxmlformats.org/officeDocument/2006/relationships/externalLink" Target="externalLinks/externalLink74.xml"/><Relationship Id="rId87" Type="http://schemas.openxmlformats.org/officeDocument/2006/relationships/externalLink" Target="externalLinks/externalLink82.xml"/><Relationship Id="rId102" Type="http://schemas.openxmlformats.org/officeDocument/2006/relationships/externalLink" Target="externalLinks/externalLink97.xml"/><Relationship Id="rId110" Type="http://schemas.openxmlformats.org/officeDocument/2006/relationships/calcChain" Target="calcChain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6.xml"/><Relationship Id="rId82" Type="http://schemas.openxmlformats.org/officeDocument/2006/relationships/externalLink" Target="externalLinks/externalLink77.xml"/><Relationship Id="rId90" Type="http://schemas.openxmlformats.org/officeDocument/2006/relationships/externalLink" Target="externalLinks/externalLink85.xml"/><Relationship Id="rId95" Type="http://schemas.openxmlformats.org/officeDocument/2006/relationships/externalLink" Target="externalLinks/externalLink90.xml"/><Relationship Id="rId19" Type="http://schemas.openxmlformats.org/officeDocument/2006/relationships/externalLink" Target="externalLinks/externalLink1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43" Type="http://schemas.openxmlformats.org/officeDocument/2006/relationships/externalLink" Target="externalLinks/externalLink38.xml"/><Relationship Id="rId48" Type="http://schemas.openxmlformats.org/officeDocument/2006/relationships/externalLink" Target="externalLinks/externalLink43.xml"/><Relationship Id="rId56" Type="http://schemas.openxmlformats.org/officeDocument/2006/relationships/externalLink" Target="externalLinks/externalLink51.xml"/><Relationship Id="rId64" Type="http://schemas.openxmlformats.org/officeDocument/2006/relationships/externalLink" Target="externalLinks/externalLink59.xml"/><Relationship Id="rId69" Type="http://schemas.openxmlformats.org/officeDocument/2006/relationships/externalLink" Target="externalLinks/externalLink64.xml"/><Relationship Id="rId77" Type="http://schemas.openxmlformats.org/officeDocument/2006/relationships/externalLink" Target="externalLinks/externalLink72.xml"/><Relationship Id="rId100" Type="http://schemas.openxmlformats.org/officeDocument/2006/relationships/externalLink" Target="externalLinks/externalLink95.xml"/><Relationship Id="rId105" Type="http://schemas.openxmlformats.org/officeDocument/2006/relationships/externalLink" Target="externalLinks/externalLink100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80" Type="http://schemas.openxmlformats.org/officeDocument/2006/relationships/externalLink" Target="externalLinks/externalLink75.xml"/><Relationship Id="rId85" Type="http://schemas.openxmlformats.org/officeDocument/2006/relationships/externalLink" Target="externalLinks/externalLink80.xml"/><Relationship Id="rId93" Type="http://schemas.openxmlformats.org/officeDocument/2006/relationships/externalLink" Target="externalLinks/externalLink88.xml"/><Relationship Id="rId98" Type="http://schemas.openxmlformats.org/officeDocument/2006/relationships/externalLink" Target="externalLinks/externalLink93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46" Type="http://schemas.openxmlformats.org/officeDocument/2006/relationships/externalLink" Target="externalLinks/externalLink41.xml"/><Relationship Id="rId59" Type="http://schemas.openxmlformats.org/officeDocument/2006/relationships/externalLink" Target="externalLinks/externalLink54.xml"/><Relationship Id="rId67" Type="http://schemas.openxmlformats.org/officeDocument/2006/relationships/externalLink" Target="externalLinks/externalLink62.xml"/><Relationship Id="rId103" Type="http://schemas.openxmlformats.org/officeDocument/2006/relationships/externalLink" Target="externalLinks/externalLink98.xml"/><Relationship Id="rId108" Type="http://schemas.openxmlformats.org/officeDocument/2006/relationships/styles" Target="styles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54" Type="http://schemas.openxmlformats.org/officeDocument/2006/relationships/externalLink" Target="externalLinks/externalLink49.xml"/><Relationship Id="rId62" Type="http://schemas.openxmlformats.org/officeDocument/2006/relationships/externalLink" Target="externalLinks/externalLink57.xml"/><Relationship Id="rId70" Type="http://schemas.openxmlformats.org/officeDocument/2006/relationships/externalLink" Target="externalLinks/externalLink65.xml"/><Relationship Id="rId75" Type="http://schemas.openxmlformats.org/officeDocument/2006/relationships/externalLink" Target="externalLinks/externalLink70.xml"/><Relationship Id="rId83" Type="http://schemas.openxmlformats.org/officeDocument/2006/relationships/externalLink" Target="externalLinks/externalLink78.xml"/><Relationship Id="rId88" Type="http://schemas.openxmlformats.org/officeDocument/2006/relationships/externalLink" Target="externalLinks/externalLink83.xml"/><Relationship Id="rId91" Type="http://schemas.openxmlformats.org/officeDocument/2006/relationships/externalLink" Target="externalLinks/externalLink86.xml"/><Relationship Id="rId96" Type="http://schemas.openxmlformats.org/officeDocument/2006/relationships/externalLink" Target="externalLinks/externalLink9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externalLink" Target="externalLinks/externalLink31.xml"/><Relationship Id="rId49" Type="http://schemas.openxmlformats.org/officeDocument/2006/relationships/externalLink" Target="externalLinks/externalLink44.xml"/><Relationship Id="rId57" Type="http://schemas.openxmlformats.org/officeDocument/2006/relationships/externalLink" Target="externalLinks/externalLink52.xml"/><Relationship Id="rId106" Type="http://schemas.openxmlformats.org/officeDocument/2006/relationships/externalLink" Target="externalLinks/externalLink101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44" Type="http://schemas.openxmlformats.org/officeDocument/2006/relationships/externalLink" Target="externalLinks/externalLink39.xml"/><Relationship Id="rId52" Type="http://schemas.openxmlformats.org/officeDocument/2006/relationships/externalLink" Target="externalLinks/externalLink47.xml"/><Relationship Id="rId60" Type="http://schemas.openxmlformats.org/officeDocument/2006/relationships/externalLink" Target="externalLinks/externalLink55.xml"/><Relationship Id="rId65" Type="http://schemas.openxmlformats.org/officeDocument/2006/relationships/externalLink" Target="externalLinks/externalLink60.xml"/><Relationship Id="rId73" Type="http://schemas.openxmlformats.org/officeDocument/2006/relationships/externalLink" Target="externalLinks/externalLink68.xml"/><Relationship Id="rId78" Type="http://schemas.openxmlformats.org/officeDocument/2006/relationships/externalLink" Target="externalLinks/externalLink73.xml"/><Relationship Id="rId81" Type="http://schemas.openxmlformats.org/officeDocument/2006/relationships/externalLink" Target="externalLinks/externalLink76.xml"/><Relationship Id="rId86" Type="http://schemas.openxmlformats.org/officeDocument/2006/relationships/externalLink" Target="externalLinks/externalLink81.xml"/><Relationship Id="rId94" Type="http://schemas.openxmlformats.org/officeDocument/2006/relationships/externalLink" Target="externalLinks/externalLink89.xml"/><Relationship Id="rId99" Type="http://schemas.openxmlformats.org/officeDocument/2006/relationships/externalLink" Target="externalLinks/externalLink94.xml"/><Relationship Id="rId101" Type="http://schemas.openxmlformats.org/officeDocument/2006/relationships/externalLink" Target="externalLinks/externalLink9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29.xml"/><Relationship Id="rId50" Type="http://schemas.openxmlformats.org/officeDocument/2006/relationships/externalLink" Target="externalLinks/externalLink45.xml"/><Relationship Id="rId55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71.xml"/><Relationship Id="rId97" Type="http://schemas.openxmlformats.org/officeDocument/2006/relationships/externalLink" Target="externalLinks/externalLink92.xml"/><Relationship Id="rId104" Type="http://schemas.openxmlformats.org/officeDocument/2006/relationships/externalLink" Target="externalLinks/externalLink99.xml"/><Relationship Id="rId7" Type="http://schemas.openxmlformats.org/officeDocument/2006/relationships/externalLink" Target="externalLinks/externalLink2.xml"/><Relationship Id="rId71" Type="http://schemas.openxmlformats.org/officeDocument/2006/relationships/externalLink" Target="externalLinks/externalLink66.xml"/><Relationship Id="rId92" Type="http://schemas.openxmlformats.org/officeDocument/2006/relationships/externalLink" Target="externalLinks/externalLink8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?50780A41" TargetMode="External"/><Relationship Id="rId1" Type="http://schemas.openxmlformats.org/officeDocument/2006/relationships/externalLinkPath" Target="file:///\\50780A41\051101_taxes%20draft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1.xml><?xml version="1.0" encoding="utf-8"?>
<externalLink xmlns="http://schemas.openxmlformats.org/spreadsheetml/2006/main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3.xml><?xml version="1.0" encoding="utf-8"?>
<externalLink xmlns="http://schemas.openxmlformats.org/spreadsheetml/2006/main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